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Computer\Investment\18. Internship\Home-Depot\Regression-Model\"/>
    </mc:Choice>
  </mc:AlternateContent>
  <xr:revisionPtr revIDLastSave="0" documentId="13_ncr:1_{CD6B2F19-B30F-4DE3-8401-932C1692DAA3}" xr6:coauthVersionLast="44" xr6:coauthVersionMax="44" xr10:uidLastSave="{00000000-0000-0000-0000-000000000000}"/>
  <bookViews>
    <workbookView xWindow="-108" yWindow="-108" windowWidth="23256" windowHeight="12576" activeTab="2" xr2:uid="{F7C75FEF-68FF-47E6-9BA5-2180AA12942A}"/>
  </bookViews>
  <sheets>
    <sheet name="Dashboard" sheetId="6" r:id="rId1"/>
    <sheet name="Chart" sheetId="7" r:id="rId2"/>
    <sheet name="Cost of Good Sold " sheetId="1" r:id="rId3"/>
    <sheet name="Test" sheetId="8" r:id="rId4"/>
    <sheet name="Lumber PPI" sheetId="4" r:id="rId5"/>
    <sheet name="Truck Transportation of Freight" sheetId="5" r:id="rId6"/>
  </sheets>
  <definedNames>
    <definedName name="solver_adj" localSheetId="4" hidden="1">'Lumber PPI'!$G$2:$G$4</definedName>
    <definedName name="solver_adj" localSheetId="5" hidden="1">'Truck Transportation of Freight'!$F$12:$F$14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ng" localSheetId="4" hidden="1">1</definedName>
    <definedName name="solver_eng" localSheetId="3" hidden="1">1</definedName>
    <definedName name="solver_eng" localSheetId="5" hidden="1">1</definedName>
    <definedName name="solver_est" localSheetId="4" hidden="1">1</definedName>
    <definedName name="solver_est" localSheetId="5" hidden="1">1</definedName>
    <definedName name="solver_itr" localSheetId="4" hidden="1">2147483647</definedName>
    <definedName name="solver_itr" localSheetId="5" hidden="1">2147483647</definedName>
    <definedName name="solver_lhs1" localSheetId="4" hidden="1">'Lumber PPI'!$G$5</definedName>
    <definedName name="solver_lhs1" localSheetId="5" hidden="1">'Truck Transportation of Freight'!$F$15</definedName>
    <definedName name="solver_mip" localSheetId="4" hidden="1">2147483647</definedName>
    <definedName name="solver_mip" localSheetId="5" hidden="1">2147483647</definedName>
    <definedName name="solver_mni" localSheetId="4" hidden="1">30</definedName>
    <definedName name="solver_mni" localSheetId="5" hidden="1">30</definedName>
    <definedName name="solver_mrt" localSheetId="4" hidden="1">0.075</definedName>
    <definedName name="solver_mrt" localSheetId="5" hidden="1">0.075</definedName>
    <definedName name="solver_msl" localSheetId="4" hidden="1">2</definedName>
    <definedName name="solver_msl" localSheetId="5" hidden="1">2</definedName>
    <definedName name="solver_neg" localSheetId="4" hidden="1">1</definedName>
    <definedName name="solver_neg" localSheetId="3" hidden="1">1</definedName>
    <definedName name="solver_neg" localSheetId="5" hidden="1">1</definedName>
    <definedName name="solver_nod" localSheetId="4" hidden="1">2147483647</definedName>
    <definedName name="solver_nod" localSheetId="5" hidden="1">2147483647</definedName>
    <definedName name="solver_num" localSheetId="4" hidden="1">1</definedName>
    <definedName name="solver_num" localSheetId="3" hidden="1">0</definedName>
    <definedName name="solver_num" localSheetId="5" hidden="1">1</definedName>
    <definedName name="solver_nwt" localSheetId="4" hidden="1">1</definedName>
    <definedName name="solver_nwt" localSheetId="5" hidden="1">1</definedName>
    <definedName name="solver_opt" localSheetId="4" hidden="1">'Lumber PPI'!$G$6</definedName>
    <definedName name="solver_opt" localSheetId="3" hidden="1">Test!$L$4</definedName>
    <definedName name="solver_opt" localSheetId="5" hidden="1">'Truck Transportation of Freight'!$F$16</definedName>
    <definedName name="solver_pre" localSheetId="4" hidden="1">0.000001</definedName>
    <definedName name="solver_pre" localSheetId="5" hidden="1">0.000001</definedName>
    <definedName name="solver_rbv" localSheetId="4" hidden="1">1</definedName>
    <definedName name="solver_rbv" localSheetId="5" hidden="1">1</definedName>
    <definedName name="solver_rel1" localSheetId="4" hidden="1">2</definedName>
    <definedName name="solver_rel1" localSheetId="5" hidden="1">2</definedName>
    <definedName name="solver_rhs1" localSheetId="4" hidden="1">100%</definedName>
    <definedName name="solver_rhs1" localSheetId="5" hidden="1">100%</definedName>
    <definedName name="solver_rlx" localSheetId="4" hidden="1">2</definedName>
    <definedName name="solver_rlx" localSheetId="5" hidden="1">2</definedName>
    <definedName name="solver_rsd" localSheetId="4" hidden="1">0</definedName>
    <definedName name="solver_rsd" localSheetId="5" hidden="1">0</definedName>
    <definedName name="solver_scl" localSheetId="4" hidden="1">1</definedName>
    <definedName name="solver_scl" localSheetId="5" hidden="1">1</definedName>
    <definedName name="solver_sho" localSheetId="4" hidden="1">2</definedName>
    <definedName name="solver_sho" localSheetId="5" hidden="1">2</definedName>
    <definedName name="solver_ssz" localSheetId="4" hidden="1">100</definedName>
    <definedName name="solver_ssz" localSheetId="5" hidden="1">100</definedName>
    <definedName name="solver_tim" localSheetId="4" hidden="1">2147483647</definedName>
    <definedName name="solver_tim" localSheetId="5" hidden="1">2147483647</definedName>
    <definedName name="solver_tol" localSheetId="4" hidden="1">0.01</definedName>
    <definedName name="solver_tol" localSheetId="5" hidden="1">0.01</definedName>
    <definedName name="solver_typ" localSheetId="4" hidden="1">2</definedName>
    <definedName name="solver_typ" localSheetId="3" hidden="1">1</definedName>
    <definedName name="solver_typ" localSheetId="5" hidden="1">2</definedName>
    <definedName name="solver_val" localSheetId="4" hidden="1">0</definedName>
    <definedName name="solver_val" localSheetId="3" hidden="1">0</definedName>
    <definedName name="solver_val" localSheetId="5" hidden="1">0</definedName>
    <definedName name="solver_ver" localSheetId="4" hidden="1">3</definedName>
    <definedName name="solver_ver" localSheetId="3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3" i="1" l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2" i="1"/>
  <c r="M22" i="5"/>
  <c r="L2" i="1" s="1"/>
  <c r="G6" i="4" l="1"/>
  <c r="T8" i="8" l="1"/>
  <c r="T7" i="8"/>
  <c r="T3" i="8"/>
  <c r="H39" i="8"/>
  <c r="G39" i="8"/>
  <c r="F39" i="8"/>
  <c r="G5" i="8"/>
  <c r="H5" i="8" s="1"/>
  <c r="G6" i="8"/>
  <c r="H6" i="8" s="1"/>
  <c r="G7" i="8"/>
  <c r="H7" i="8" s="1"/>
  <c r="G8" i="8"/>
  <c r="H8" i="8"/>
  <c r="G9" i="8"/>
  <c r="H9" i="8" s="1"/>
  <c r="G10" i="8"/>
  <c r="H10" i="8" s="1"/>
  <c r="G11" i="8"/>
  <c r="H11" i="8" s="1"/>
  <c r="G12" i="8"/>
  <c r="H12" i="8"/>
  <c r="G13" i="8"/>
  <c r="H13" i="8" s="1"/>
  <c r="G14" i="8"/>
  <c r="H14" i="8" s="1"/>
  <c r="G15" i="8"/>
  <c r="H15" i="8" s="1"/>
  <c r="G16" i="8"/>
  <c r="H16" i="8"/>
  <c r="G17" i="8"/>
  <c r="H17" i="8" s="1"/>
  <c r="G18" i="8"/>
  <c r="H18" i="8" s="1"/>
  <c r="G19" i="8"/>
  <c r="H19" i="8" s="1"/>
  <c r="G20" i="8"/>
  <c r="H20" i="8"/>
  <c r="G21" i="8"/>
  <c r="H21" i="8" s="1"/>
  <c r="G22" i="8"/>
  <c r="H22" i="8" s="1"/>
  <c r="G23" i="8"/>
  <c r="H23" i="8" s="1"/>
  <c r="G24" i="8"/>
  <c r="H24" i="8"/>
  <c r="G25" i="8"/>
  <c r="H25" i="8" s="1"/>
  <c r="G26" i="8"/>
  <c r="H26" i="8" s="1"/>
  <c r="G27" i="8"/>
  <c r="H27" i="8" s="1"/>
  <c r="G28" i="8"/>
  <c r="H28" i="8"/>
  <c r="G29" i="8"/>
  <c r="H29" i="8" s="1"/>
  <c r="G30" i="8"/>
  <c r="H30" i="8" s="1"/>
  <c r="G31" i="8"/>
  <c r="H31" i="8" s="1"/>
  <c r="G32" i="8"/>
  <c r="H32" i="8"/>
  <c r="G33" i="8"/>
  <c r="H33" i="8" s="1"/>
  <c r="G34" i="8"/>
  <c r="H34" i="8" s="1"/>
  <c r="G35" i="8"/>
  <c r="H35" i="8" s="1"/>
  <c r="G36" i="8"/>
  <c r="H36" i="8"/>
  <c r="G37" i="8"/>
  <c r="H37" i="8" s="1"/>
  <c r="G38" i="8"/>
  <c r="H38" i="8" s="1"/>
  <c r="H4" i="8"/>
  <c r="G4" i="8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" i="8"/>
  <c r="AD24" i="1"/>
  <c r="H3" i="1" l="1"/>
  <c r="H4" i="1"/>
  <c r="H5" i="1"/>
  <c r="H6" i="1"/>
  <c r="H7" i="1"/>
  <c r="I7" i="1" s="1"/>
  <c r="H8" i="1"/>
  <c r="I8" i="1" s="1"/>
  <c r="H9" i="1"/>
  <c r="H10" i="1"/>
  <c r="I10" i="1" s="1"/>
  <c r="H11" i="1"/>
  <c r="H12" i="1"/>
  <c r="H13" i="1"/>
  <c r="H14" i="1"/>
  <c r="H16" i="1"/>
  <c r="I16" i="1" s="1"/>
  <c r="H17" i="1"/>
  <c r="I17" i="1" s="1"/>
  <c r="H18" i="1"/>
  <c r="I18" i="1" s="1"/>
  <c r="H19" i="1"/>
  <c r="H20" i="1"/>
  <c r="H21" i="1"/>
  <c r="H22" i="1"/>
  <c r="H23" i="1"/>
  <c r="I23" i="1" s="1"/>
  <c r="H24" i="1"/>
  <c r="I24" i="1" s="1"/>
  <c r="H25" i="1"/>
  <c r="I25" i="1" s="1"/>
  <c r="H26" i="1"/>
  <c r="I26" i="1" s="1"/>
  <c r="H27" i="1"/>
  <c r="H28" i="1"/>
  <c r="H29" i="1"/>
  <c r="H30" i="1"/>
  <c r="H31" i="1"/>
  <c r="I31" i="1" s="1"/>
  <c r="H32" i="1"/>
  <c r="I32" i="1" s="1"/>
  <c r="H33" i="1"/>
  <c r="I33" i="1" s="1"/>
  <c r="H34" i="1"/>
  <c r="I34" i="1" s="1"/>
  <c r="H35" i="1"/>
  <c r="H36" i="1"/>
  <c r="H37" i="1"/>
  <c r="I3" i="1"/>
  <c r="I4" i="1"/>
  <c r="I5" i="1"/>
  <c r="I6" i="1"/>
  <c r="I9" i="1"/>
  <c r="I11" i="1"/>
  <c r="I12" i="1"/>
  <c r="I13" i="1"/>
  <c r="I14" i="1"/>
  <c r="I19" i="1"/>
  <c r="I20" i="1"/>
  <c r="I21" i="1"/>
  <c r="I22" i="1"/>
  <c r="I27" i="1"/>
  <c r="I28" i="1"/>
  <c r="I29" i="1"/>
  <c r="I30" i="1"/>
  <c r="I35" i="1"/>
  <c r="I36" i="1"/>
  <c r="I37" i="1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2" i="1"/>
  <c r="O3" i="1"/>
  <c r="O4" i="1"/>
  <c r="O5" i="1"/>
  <c r="O6" i="1"/>
  <c r="O7" i="1"/>
  <c r="O8" i="1"/>
  <c r="O9" i="1"/>
  <c r="O10" i="1"/>
  <c r="O11" i="1"/>
  <c r="O12" i="1"/>
  <c r="O13" i="1"/>
  <c r="O14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2" i="1"/>
  <c r="N47" i="4" l="1"/>
  <c r="A38" i="1"/>
  <c r="R38" i="1"/>
  <c r="F141" i="5"/>
  <c r="F15" i="5"/>
  <c r="G24" i="5"/>
  <c r="H24" i="5" s="1"/>
  <c r="G25" i="5"/>
  <c r="H25" i="5" s="1"/>
  <c r="G26" i="5"/>
  <c r="H26" i="5" s="1"/>
  <c r="G27" i="5"/>
  <c r="H27" i="5" s="1"/>
  <c r="G28" i="5"/>
  <c r="H28" i="5" s="1"/>
  <c r="G29" i="5"/>
  <c r="H29" i="5" s="1"/>
  <c r="G30" i="5"/>
  <c r="H30" i="5" s="1"/>
  <c r="G31" i="5"/>
  <c r="H31" i="5" s="1"/>
  <c r="G32" i="5"/>
  <c r="H32" i="5" s="1"/>
  <c r="G33" i="5"/>
  <c r="H33" i="5" s="1"/>
  <c r="G34" i="5"/>
  <c r="H34" i="5" s="1"/>
  <c r="G35" i="5"/>
  <c r="H35" i="5" s="1"/>
  <c r="G36" i="5"/>
  <c r="H36" i="5" s="1"/>
  <c r="G37" i="5"/>
  <c r="H37" i="5" s="1"/>
  <c r="G38" i="5"/>
  <c r="H38" i="5" s="1"/>
  <c r="G39" i="5"/>
  <c r="H39" i="5" s="1"/>
  <c r="G40" i="5"/>
  <c r="H40" i="5" s="1"/>
  <c r="G41" i="5"/>
  <c r="H41" i="5" s="1"/>
  <c r="G42" i="5"/>
  <c r="H42" i="5" s="1"/>
  <c r="G43" i="5"/>
  <c r="H43" i="5" s="1"/>
  <c r="G44" i="5"/>
  <c r="H44" i="5" s="1"/>
  <c r="G45" i="5"/>
  <c r="H45" i="5" s="1"/>
  <c r="G46" i="5"/>
  <c r="H46" i="5" s="1"/>
  <c r="G47" i="5"/>
  <c r="H47" i="5" s="1"/>
  <c r="G48" i="5"/>
  <c r="H48" i="5" s="1"/>
  <c r="G49" i="5"/>
  <c r="H49" i="5" s="1"/>
  <c r="G50" i="5"/>
  <c r="H50" i="5" s="1"/>
  <c r="G51" i="5"/>
  <c r="H51" i="5" s="1"/>
  <c r="G52" i="5"/>
  <c r="H52" i="5" s="1"/>
  <c r="G53" i="5"/>
  <c r="H53" i="5" s="1"/>
  <c r="G54" i="5"/>
  <c r="H54" i="5" s="1"/>
  <c r="G55" i="5"/>
  <c r="H55" i="5" s="1"/>
  <c r="G56" i="5"/>
  <c r="H56" i="5" s="1"/>
  <c r="G57" i="5"/>
  <c r="H57" i="5" s="1"/>
  <c r="G58" i="5"/>
  <c r="H58" i="5" s="1"/>
  <c r="G59" i="5"/>
  <c r="H59" i="5" s="1"/>
  <c r="G60" i="5"/>
  <c r="H60" i="5" s="1"/>
  <c r="G61" i="5"/>
  <c r="H61" i="5" s="1"/>
  <c r="G62" i="5"/>
  <c r="H62" i="5" s="1"/>
  <c r="G63" i="5"/>
  <c r="H63" i="5" s="1"/>
  <c r="G64" i="5"/>
  <c r="H64" i="5" s="1"/>
  <c r="G65" i="5"/>
  <c r="H65" i="5" s="1"/>
  <c r="G66" i="5"/>
  <c r="H66" i="5" s="1"/>
  <c r="G67" i="5"/>
  <c r="H67" i="5" s="1"/>
  <c r="G68" i="5"/>
  <c r="H68" i="5" s="1"/>
  <c r="G69" i="5"/>
  <c r="H69" i="5" s="1"/>
  <c r="G70" i="5"/>
  <c r="H70" i="5" s="1"/>
  <c r="G71" i="5"/>
  <c r="H71" i="5" s="1"/>
  <c r="G72" i="5"/>
  <c r="H72" i="5" s="1"/>
  <c r="G73" i="5"/>
  <c r="H73" i="5" s="1"/>
  <c r="G74" i="5"/>
  <c r="H74" i="5" s="1"/>
  <c r="G75" i="5"/>
  <c r="H75" i="5" s="1"/>
  <c r="G76" i="5"/>
  <c r="H76" i="5" s="1"/>
  <c r="G77" i="5"/>
  <c r="H77" i="5" s="1"/>
  <c r="G78" i="5"/>
  <c r="H78" i="5" s="1"/>
  <c r="G79" i="5"/>
  <c r="H79" i="5" s="1"/>
  <c r="G80" i="5"/>
  <c r="H80" i="5" s="1"/>
  <c r="G81" i="5"/>
  <c r="H81" i="5" s="1"/>
  <c r="G82" i="5"/>
  <c r="H82" i="5" s="1"/>
  <c r="G83" i="5"/>
  <c r="H83" i="5" s="1"/>
  <c r="G84" i="5"/>
  <c r="H84" i="5" s="1"/>
  <c r="G85" i="5"/>
  <c r="H85" i="5" s="1"/>
  <c r="G86" i="5"/>
  <c r="H86" i="5" s="1"/>
  <c r="G87" i="5"/>
  <c r="H87" i="5" s="1"/>
  <c r="G88" i="5"/>
  <c r="H88" i="5" s="1"/>
  <c r="G89" i="5"/>
  <c r="H89" i="5" s="1"/>
  <c r="G90" i="5"/>
  <c r="H90" i="5" s="1"/>
  <c r="G91" i="5"/>
  <c r="H91" i="5" s="1"/>
  <c r="G92" i="5"/>
  <c r="H92" i="5" s="1"/>
  <c r="G93" i="5"/>
  <c r="H93" i="5" s="1"/>
  <c r="G94" i="5"/>
  <c r="H94" i="5" s="1"/>
  <c r="G95" i="5"/>
  <c r="H95" i="5" s="1"/>
  <c r="G96" i="5"/>
  <c r="H96" i="5" s="1"/>
  <c r="G97" i="5"/>
  <c r="H97" i="5" s="1"/>
  <c r="G98" i="5"/>
  <c r="H98" i="5" s="1"/>
  <c r="G99" i="5"/>
  <c r="H99" i="5" s="1"/>
  <c r="G100" i="5"/>
  <c r="H100" i="5" s="1"/>
  <c r="G101" i="5"/>
  <c r="H101" i="5" s="1"/>
  <c r="G102" i="5"/>
  <c r="H102" i="5" s="1"/>
  <c r="G103" i="5"/>
  <c r="H103" i="5" s="1"/>
  <c r="G104" i="5"/>
  <c r="H104" i="5" s="1"/>
  <c r="G105" i="5"/>
  <c r="H105" i="5" s="1"/>
  <c r="G106" i="5"/>
  <c r="H106" i="5" s="1"/>
  <c r="G107" i="5"/>
  <c r="H107" i="5" s="1"/>
  <c r="G108" i="5"/>
  <c r="H108" i="5" s="1"/>
  <c r="G109" i="5"/>
  <c r="H109" i="5" s="1"/>
  <c r="G110" i="5"/>
  <c r="H110" i="5" s="1"/>
  <c r="G111" i="5"/>
  <c r="H111" i="5" s="1"/>
  <c r="G112" i="5"/>
  <c r="H112" i="5" s="1"/>
  <c r="G113" i="5"/>
  <c r="H113" i="5" s="1"/>
  <c r="G114" i="5"/>
  <c r="H114" i="5" s="1"/>
  <c r="G115" i="5"/>
  <c r="H115" i="5" s="1"/>
  <c r="G116" i="5"/>
  <c r="H116" i="5" s="1"/>
  <c r="G117" i="5"/>
  <c r="H117" i="5" s="1"/>
  <c r="G118" i="5"/>
  <c r="H118" i="5" s="1"/>
  <c r="G119" i="5"/>
  <c r="H119" i="5" s="1"/>
  <c r="G120" i="5"/>
  <c r="H120" i="5" s="1"/>
  <c r="G121" i="5"/>
  <c r="H121" i="5" s="1"/>
  <c r="G122" i="5"/>
  <c r="H122" i="5" s="1"/>
  <c r="G123" i="5"/>
  <c r="H123" i="5" s="1"/>
  <c r="G124" i="5"/>
  <c r="H124" i="5" s="1"/>
  <c r="G125" i="5"/>
  <c r="H125" i="5" s="1"/>
  <c r="G126" i="5"/>
  <c r="H126" i="5" s="1"/>
  <c r="G127" i="5"/>
  <c r="H127" i="5" s="1"/>
  <c r="G128" i="5"/>
  <c r="H128" i="5" s="1"/>
  <c r="G129" i="5"/>
  <c r="H129" i="5" s="1"/>
  <c r="G130" i="5"/>
  <c r="H130" i="5" s="1"/>
  <c r="G131" i="5"/>
  <c r="H131" i="5" s="1"/>
  <c r="G132" i="5"/>
  <c r="H132" i="5" s="1"/>
  <c r="G133" i="5"/>
  <c r="H133" i="5" s="1"/>
  <c r="G134" i="5"/>
  <c r="H134" i="5" s="1"/>
  <c r="G135" i="5"/>
  <c r="H135" i="5" s="1"/>
  <c r="G136" i="5"/>
  <c r="H136" i="5" s="1"/>
  <c r="G137" i="5"/>
  <c r="H137" i="5" s="1"/>
  <c r="G138" i="5"/>
  <c r="H138" i="5" s="1"/>
  <c r="G139" i="5"/>
  <c r="H139" i="5" s="1"/>
  <c r="G140" i="5"/>
  <c r="H140" i="5" s="1"/>
  <c r="G141" i="5"/>
  <c r="G23" i="5"/>
  <c r="H23" i="5" s="1"/>
  <c r="N46" i="4"/>
  <c r="G1140" i="4"/>
  <c r="F1140" i="4" s="1"/>
  <c r="G17" i="4"/>
  <c r="H17" i="4" s="1"/>
  <c r="G16" i="4"/>
  <c r="H16" i="4" s="1"/>
  <c r="G15" i="4"/>
  <c r="H15" i="4" s="1"/>
  <c r="G18" i="4"/>
  <c r="H18" i="4" s="1"/>
  <c r="G19" i="4"/>
  <c r="H19" i="4" s="1"/>
  <c r="G20" i="4"/>
  <c r="H20" i="4" s="1"/>
  <c r="G21" i="4"/>
  <c r="H21" i="4" s="1"/>
  <c r="G22" i="4"/>
  <c r="H22" i="4" s="1"/>
  <c r="G23" i="4"/>
  <c r="H23" i="4" s="1"/>
  <c r="G24" i="4"/>
  <c r="H24" i="4" s="1"/>
  <c r="G25" i="4"/>
  <c r="H25" i="4" s="1"/>
  <c r="G26" i="4"/>
  <c r="H26" i="4" s="1"/>
  <c r="G27" i="4"/>
  <c r="H27" i="4" s="1"/>
  <c r="G28" i="4"/>
  <c r="H28" i="4" s="1"/>
  <c r="G29" i="4"/>
  <c r="H29" i="4" s="1"/>
  <c r="G30" i="4"/>
  <c r="H30" i="4" s="1"/>
  <c r="G31" i="4"/>
  <c r="H31" i="4" s="1"/>
  <c r="G32" i="4"/>
  <c r="H32" i="4" s="1"/>
  <c r="G33" i="4"/>
  <c r="H33" i="4" s="1"/>
  <c r="G34" i="4"/>
  <c r="H34" i="4" s="1"/>
  <c r="G35" i="4"/>
  <c r="H35" i="4" s="1"/>
  <c r="G36" i="4"/>
  <c r="H36" i="4" s="1"/>
  <c r="G37" i="4"/>
  <c r="H37" i="4" s="1"/>
  <c r="G38" i="4"/>
  <c r="H38" i="4" s="1"/>
  <c r="G39" i="4"/>
  <c r="H39" i="4" s="1"/>
  <c r="G40" i="4"/>
  <c r="H40" i="4" s="1"/>
  <c r="G41" i="4"/>
  <c r="H41" i="4" s="1"/>
  <c r="G42" i="4"/>
  <c r="H42" i="4" s="1"/>
  <c r="G43" i="4"/>
  <c r="H43" i="4" s="1"/>
  <c r="G44" i="4"/>
  <c r="H44" i="4" s="1"/>
  <c r="G45" i="4"/>
  <c r="H45" i="4" s="1"/>
  <c r="G46" i="4"/>
  <c r="H46" i="4" s="1"/>
  <c r="G47" i="4"/>
  <c r="H47" i="4" s="1"/>
  <c r="G48" i="4"/>
  <c r="H48" i="4" s="1"/>
  <c r="G49" i="4"/>
  <c r="H49" i="4" s="1"/>
  <c r="G50" i="4"/>
  <c r="H50" i="4" s="1"/>
  <c r="G51" i="4"/>
  <c r="H51" i="4" s="1"/>
  <c r="G52" i="4"/>
  <c r="H52" i="4" s="1"/>
  <c r="G53" i="4"/>
  <c r="H53" i="4" s="1"/>
  <c r="G54" i="4"/>
  <c r="H54" i="4" s="1"/>
  <c r="G55" i="4"/>
  <c r="H55" i="4" s="1"/>
  <c r="G56" i="4"/>
  <c r="H56" i="4" s="1"/>
  <c r="G57" i="4"/>
  <c r="H57" i="4" s="1"/>
  <c r="G58" i="4"/>
  <c r="H58" i="4" s="1"/>
  <c r="G59" i="4"/>
  <c r="H59" i="4" s="1"/>
  <c r="G60" i="4"/>
  <c r="H60" i="4" s="1"/>
  <c r="G61" i="4"/>
  <c r="H61" i="4" s="1"/>
  <c r="G62" i="4"/>
  <c r="H62" i="4" s="1"/>
  <c r="G63" i="4"/>
  <c r="H63" i="4" s="1"/>
  <c r="G64" i="4"/>
  <c r="H64" i="4" s="1"/>
  <c r="G65" i="4"/>
  <c r="H65" i="4" s="1"/>
  <c r="G66" i="4"/>
  <c r="H66" i="4" s="1"/>
  <c r="G67" i="4"/>
  <c r="H67" i="4" s="1"/>
  <c r="G68" i="4"/>
  <c r="H68" i="4" s="1"/>
  <c r="G69" i="4"/>
  <c r="H69" i="4" s="1"/>
  <c r="G70" i="4"/>
  <c r="H70" i="4" s="1"/>
  <c r="G71" i="4"/>
  <c r="H71" i="4" s="1"/>
  <c r="G72" i="4"/>
  <c r="H72" i="4" s="1"/>
  <c r="G73" i="4"/>
  <c r="H73" i="4" s="1"/>
  <c r="G74" i="4"/>
  <c r="H74" i="4" s="1"/>
  <c r="G75" i="4"/>
  <c r="H75" i="4" s="1"/>
  <c r="G76" i="4"/>
  <c r="H76" i="4" s="1"/>
  <c r="G77" i="4"/>
  <c r="H77" i="4" s="1"/>
  <c r="G78" i="4"/>
  <c r="H78" i="4" s="1"/>
  <c r="G79" i="4"/>
  <c r="H79" i="4" s="1"/>
  <c r="G80" i="4"/>
  <c r="H80" i="4" s="1"/>
  <c r="G81" i="4"/>
  <c r="H81" i="4" s="1"/>
  <c r="G82" i="4"/>
  <c r="H82" i="4" s="1"/>
  <c r="G83" i="4"/>
  <c r="H83" i="4" s="1"/>
  <c r="G84" i="4"/>
  <c r="H84" i="4" s="1"/>
  <c r="G85" i="4"/>
  <c r="H85" i="4" s="1"/>
  <c r="G86" i="4"/>
  <c r="H86" i="4" s="1"/>
  <c r="G87" i="4"/>
  <c r="H87" i="4" s="1"/>
  <c r="G88" i="4"/>
  <c r="H88" i="4" s="1"/>
  <c r="G89" i="4"/>
  <c r="H89" i="4" s="1"/>
  <c r="G90" i="4"/>
  <c r="H90" i="4" s="1"/>
  <c r="G91" i="4"/>
  <c r="H91" i="4" s="1"/>
  <c r="G92" i="4"/>
  <c r="H92" i="4" s="1"/>
  <c r="G93" i="4"/>
  <c r="H93" i="4" s="1"/>
  <c r="G94" i="4"/>
  <c r="H94" i="4" s="1"/>
  <c r="G95" i="4"/>
  <c r="H95" i="4" s="1"/>
  <c r="G96" i="4"/>
  <c r="H96" i="4" s="1"/>
  <c r="G97" i="4"/>
  <c r="H97" i="4" s="1"/>
  <c r="G98" i="4"/>
  <c r="H98" i="4" s="1"/>
  <c r="G99" i="4"/>
  <c r="H99" i="4" s="1"/>
  <c r="G100" i="4"/>
  <c r="H100" i="4" s="1"/>
  <c r="G101" i="4"/>
  <c r="H101" i="4" s="1"/>
  <c r="G102" i="4"/>
  <c r="H102" i="4" s="1"/>
  <c r="G103" i="4"/>
  <c r="H103" i="4" s="1"/>
  <c r="G104" i="4"/>
  <c r="H104" i="4" s="1"/>
  <c r="G105" i="4"/>
  <c r="H105" i="4" s="1"/>
  <c r="G106" i="4"/>
  <c r="H106" i="4" s="1"/>
  <c r="G107" i="4"/>
  <c r="H107" i="4" s="1"/>
  <c r="G108" i="4"/>
  <c r="H108" i="4" s="1"/>
  <c r="G109" i="4"/>
  <c r="H109" i="4" s="1"/>
  <c r="G110" i="4"/>
  <c r="H110" i="4" s="1"/>
  <c r="G111" i="4"/>
  <c r="H111" i="4" s="1"/>
  <c r="G112" i="4"/>
  <c r="H112" i="4" s="1"/>
  <c r="G113" i="4"/>
  <c r="H113" i="4" s="1"/>
  <c r="G114" i="4"/>
  <c r="H114" i="4" s="1"/>
  <c r="G115" i="4"/>
  <c r="H115" i="4" s="1"/>
  <c r="G116" i="4"/>
  <c r="H116" i="4" s="1"/>
  <c r="G117" i="4"/>
  <c r="H117" i="4" s="1"/>
  <c r="G118" i="4"/>
  <c r="H118" i="4" s="1"/>
  <c r="G119" i="4"/>
  <c r="H119" i="4" s="1"/>
  <c r="G120" i="4"/>
  <c r="H120" i="4" s="1"/>
  <c r="G121" i="4"/>
  <c r="H121" i="4" s="1"/>
  <c r="G122" i="4"/>
  <c r="H122" i="4" s="1"/>
  <c r="G123" i="4"/>
  <c r="H123" i="4" s="1"/>
  <c r="G124" i="4"/>
  <c r="H124" i="4" s="1"/>
  <c r="G125" i="4"/>
  <c r="H125" i="4" s="1"/>
  <c r="G126" i="4"/>
  <c r="H126" i="4" s="1"/>
  <c r="G127" i="4"/>
  <c r="H127" i="4" s="1"/>
  <c r="G128" i="4"/>
  <c r="H128" i="4" s="1"/>
  <c r="G129" i="4"/>
  <c r="H129" i="4" s="1"/>
  <c r="G130" i="4"/>
  <c r="H130" i="4" s="1"/>
  <c r="G131" i="4"/>
  <c r="H131" i="4" s="1"/>
  <c r="G132" i="4"/>
  <c r="H132" i="4" s="1"/>
  <c r="G133" i="4"/>
  <c r="H133" i="4" s="1"/>
  <c r="G134" i="4"/>
  <c r="H134" i="4" s="1"/>
  <c r="G135" i="4"/>
  <c r="H135" i="4" s="1"/>
  <c r="G136" i="4"/>
  <c r="H136" i="4" s="1"/>
  <c r="G137" i="4"/>
  <c r="H137" i="4" s="1"/>
  <c r="G138" i="4"/>
  <c r="H138" i="4" s="1"/>
  <c r="G139" i="4"/>
  <c r="H139" i="4" s="1"/>
  <c r="G140" i="4"/>
  <c r="H140" i="4" s="1"/>
  <c r="G141" i="4"/>
  <c r="H141" i="4" s="1"/>
  <c r="G142" i="4"/>
  <c r="H142" i="4" s="1"/>
  <c r="G143" i="4"/>
  <c r="H143" i="4" s="1"/>
  <c r="G144" i="4"/>
  <c r="H144" i="4" s="1"/>
  <c r="G145" i="4"/>
  <c r="H145" i="4" s="1"/>
  <c r="G146" i="4"/>
  <c r="H146" i="4" s="1"/>
  <c r="G147" i="4"/>
  <c r="H147" i="4" s="1"/>
  <c r="G148" i="4"/>
  <c r="H148" i="4" s="1"/>
  <c r="G149" i="4"/>
  <c r="H149" i="4" s="1"/>
  <c r="G150" i="4"/>
  <c r="H150" i="4" s="1"/>
  <c r="G151" i="4"/>
  <c r="H151" i="4" s="1"/>
  <c r="G152" i="4"/>
  <c r="H152" i="4" s="1"/>
  <c r="G153" i="4"/>
  <c r="H153" i="4" s="1"/>
  <c r="G154" i="4"/>
  <c r="H154" i="4" s="1"/>
  <c r="G155" i="4"/>
  <c r="H155" i="4" s="1"/>
  <c r="G156" i="4"/>
  <c r="H156" i="4" s="1"/>
  <c r="G157" i="4"/>
  <c r="H157" i="4" s="1"/>
  <c r="G158" i="4"/>
  <c r="H158" i="4" s="1"/>
  <c r="G159" i="4"/>
  <c r="H159" i="4" s="1"/>
  <c r="G160" i="4"/>
  <c r="H160" i="4" s="1"/>
  <c r="G161" i="4"/>
  <c r="H161" i="4" s="1"/>
  <c r="G162" i="4"/>
  <c r="H162" i="4" s="1"/>
  <c r="G163" i="4"/>
  <c r="H163" i="4" s="1"/>
  <c r="G164" i="4"/>
  <c r="H164" i="4" s="1"/>
  <c r="G165" i="4"/>
  <c r="H165" i="4" s="1"/>
  <c r="G166" i="4"/>
  <c r="H166" i="4" s="1"/>
  <c r="G167" i="4"/>
  <c r="H167" i="4" s="1"/>
  <c r="G168" i="4"/>
  <c r="H168" i="4" s="1"/>
  <c r="G169" i="4"/>
  <c r="H169" i="4" s="1"/>
  <c r="G170" i="4"/>
  <c r="H170" i="4" s="1"/>
  <c r="G171" i="4"/>
  <c r="H171" i="4" s="1"/>
  <c r="G172" i="4"/>
  <c r="H172" i="4" s="1"/>
  <c r="G173" i="4"/>
  <c r="H173" i="4" s="1"/>
  <c r="G174" i="4"/>
  <c r="H174" i="4" s="1"/>
  <c r="G175" i="4"/>
  <c r="H175" i="4" s="1"/>
  <c r="G176" i="4"/>
  <c r="H176" i="4" s="1"/>
  <c r="G177" i="4"/>
  <c r="H177" i="4" s="1"/>
  <c r="G178" i="4"/>
  <c r="H178" i="4" s="1"/>
  <c r="G179" i="4"/>
  <c r="H179" i="4" s="1"/>
  <c r="G180" i="4"/>
  <c r="H180" i="4" s="1"/>
  <c r="G181" i="4"/>
  <c r="H181" i="4" s="1"/>
  <c r="G182" i="4"/>
  <c r="H182" i="4" s="1"/>
  <c r="G183" i="4"/>
  <c r="H183" i="4" s="1"/>
  <c r="G184" i="4"/>
  <c r="H184" i="4" s="1"/>
  <c r="G185" i="4"/>
  <c r="H185" i="4" s="1"/>
  <c r="G186" i="4"/>
  <c r="H186" i="4" s="1"/>
  <c r="G187" i="4"/>
  <c r="H187" i="4" s="1"/>
  <c r="G188" i="4"/>
  <c r="H188" i="4" s="1"/>
  <c r="G189" i="4"/>
  <c r="H189" i="4" s="1"/>
  <c r="G190" i="4"/>
  <c r="H190" i="4" s="1"/>
  <c r="G191" i="4"/>
  <c r="H191" i="4" s="1"/>
  <c r="G192" i="4"/>
  <c r="H192" i="4" s="1"/>
  <c r="G193" i="4"/>
  <c r="H193" i="4" s="1"/>
  <c r="G194" i="4"/>
  <c r="H194" i="4" s="1"/>
  <c r="G195" i="4"/>
  <c r="H195" i="4" s="1"/>
  <c r="G196" i="4"/>
  <c r="H196" i="4" s="1"/>
  <c r="G197" i="4"/>
  <c r="H197" i="4" s="1"/>
  <c r="G198" i="4"/>
  <c r="H198" i="4" s="1"/>
  <c r="G199" i="4"/>
  <c r="H199" i="4" s="1"/>
  <c r="G200" i="4"/>
  <c r="H200" i="4" s="1"/>
  <c r="G201" i="4"/>
  <c r="H201" i="4" s="1"/>
  <c r="G202" i="4"/>
  <c r="H202" i="4" s="1"/>
  <c r="G203" i="4"/>
  <c r="H203" i="4" s="1"/>
  <c r="G204" i="4"/>
  <c r="H204" i="4" s="1"/>
  <c r="G205" i="4"/>
  <c r="H205" i="4" s="1"/>
  <c r="G206" i="4"/>
  <c r="H206" i="4" s="1"/>
  <c r="G207" i="4"/>
  <c r="H207" i="4" s="1"/>
  <c r="G208" i="4"/>
  <c r="H208" i="4" s="1"/>
  <c r="G209" i="4"/>
  <c r="H209" i="4" s="1"/>
  <c r="G210" i="4"/>
  <c r="H210" i="4" s="1"/>
  <c r="G211" i="4"/>
  <c r="H211" i="4" s="1"/>
  <c r="G212" i="4"/>
  <c r="H212" i="4" s="1"/>
  <c r="G213" i="4"/>
  <c r="H213" i="4" s="1"/>
  <c r="G214" i="4"/>
  <c r="H214" i="4" s="1"/>
  <c r="G215" i="4"/>
  <c r="H215" i="4" s="1"/>
  <c r="G216" i="4"/>
  <c r="H216" i="4" s="1"/>
  <c r="G217" i="4"/>
  <c r="H217" i="4" s="1"/>
  <c r="G218" i="4"/>
  <c r="H218" i="4" s="1"/>
  <c r="G219" i="4"/>
  <c r="H219" i="4" s="1"/>
  <c r="G220" i="4"/>
  <c r="H220" i="4" s="1"/>
  <c r="G221" i="4"/>
  <c r="H221" i="4" s="1"/>
  <c r="G222" i="4"/>
  <c r="H222" i="4" s="1"/>
  <c r="G223" i="4"/>
  <c r="H223" i="4" s="1"/>
  <c r="G224" i="4"/>
  <c r="H224" i="4" s="1"/>
  <c r="G225" i="4"/>
  <c r="H225" i="4" s="1"/>
  <c r="G226" i="4"/>
  <c r="H226" i="4" s="1"/>
  <c r="G227" i="4"/>
  <c r="H227" i="4" s="1"/>
  <c r="G228" i="4"/>
  <c r="H228" i="4" s="1"/>
  <c r="G229" i="4"/>
  <c r="H229" i="4" s="1"/>
  <c r="G230" i="4"/>
  <c r="H230" i="4" s="1"/>
  <c r="G231" i="4"/>
  <c r="H231" i="4" s="1"/>
  <c r="G232" i="4"/>
  <c r="H232" i="4" s="1"/>
  <c r="G233" i="4"/>
  <c r="H233" i="4" s="1"/>
  <c r="G234" i="4"/>
  <c r="H234" i="4" s="1"/>
  <c r="G235" i="4"/>
  <c r="H235" i="4" s="1"/>
  <c r="G236" i="4"/>
  <c r="H236" i="4" s="1"/>
  <c r="G237" i="4"/>
  <c r="H237" i="4" s="1"/>
  <c r="G238" i="4"/>
  <c r="H238" i="4" s="1"/>
  <c r="G239" i="4"/>
  <c r="H239" i="4" s="1"/>
  <c r="G240" i="4"/>
  <c r="H240" i="4" s="1"/>
  <c r="G241" i="4"/>
  <c r="H241" i="4" s="1"/>
  <c r="G242" i="4"/>
  <c r="H242" i="4" s="1"/>
  <c r="G243" i="4"/>
  <c r="H243" i="4" s="1"/>
  <c r="G244" i="4"/>
  <c r="H244" i="4" s="1"/>
  <c r="G245" i="4"/>
  <c r="H245" i="4" s="1"/>
  <c r="G246" i="4"/>
  <c r="H246" i="4" s="1"/>
  <c r="G247" i="4"/>
  <c r="H247" i="4" s="1"/>
  <c r="G248" i="4"/>
  <c r="H248" i="4" s="1"/>
  <c r="G249" i="4"/>
  <c r="H249" i="4" s="1"/>
  <c r="G250" i="4"/>
  <c r="H250" i="4" s="1"/>
  <c r="G251" i="4"/>
  <c r="H251" i="4" s="1"/>
  <c r="G252" i="4"/>
  <c r="H252" i="4" s="1"/>
  <c r="G253" i="4"/>
  <c r="H253" i="4" s="1"/>
  <c r="G254" i="4"/>
  <c r="H254" i="4" s="1"/>
  <c r="G255" i="4"/>
  <c r="H255" i="4" s="1"/>
  <c r="G256" i="4"/>
  <c r="H256" i="4" s="1"/>
  <c r="G257" i="4"/>
  <c r="H257" i="4" s="1"/>
  <c r="G258" i="4"/>
  <c r="H258" i="4" s="1"/>
  <c r="G259" i="4"/>
  <c r="H259" i="4" s="1"/>
  <c r="G260" i="4"/>
  <c r="H260" i="4" s="1"/>
  <c r="G261" i="4"/>
  <c r="H261" i="4" s="1"/>
  <c r="G262" i="4"/>
  <c r="H262" i="4" s="1"/>
  <c r="G263" i="4"/>
  <c r="H263" i="4" s="1"/>
  <c r="G264" i="4"/>
  <c r="H264" i="4" s="1"/>
  <c r="G265" i="4"/>
  <c r="H265" i="4" s="1"/>
  <c r="G266" i="4"/>
  <c r="H266" i="4" s="1"/>
  <c r="G267" i="4"/>
  <c r="H267" i="4" s="1"/>
  <c r="G268" i="4"/>
  <c r="H268" i="4" s="1"/>
  <c r="G269" i="4"/>
  <c r="H269" i="4" s="1"/>
  <c r="G270" i="4"/>
  <c r="H270" i="4" s="1"/>
  <c r="G271" i="4"/>
  <c r="H271" i="4" s="1"/>
  <c r="G272" i="4"/>
  <c r="H272" i="4" s="1"/>
  <c r="G273" i="4"/>
  <c r="H273" i="4" s="1"/>
  <c r="G274" i="4"/>
  <c r="H274" i="4" s="1"/>
  <c r="G275" i="4"/>
  <c r="H275" i="4" s="1"/>
  <c r="G276" i="4"/>
  <c r="H276" i="4" s="1"/>
  <c r="G277" i="4"/>
  <c r="H277" i="4" s="1"/>
  <c r="G278" i="4"/>
  <c r="H278" i="4" s="1"/>
  <c r="G279" i="4"/>
  <c r="H279" i="4" s="1"/>
  <c r="G280" i="4"/>
  <c r="H280" i="4" s="1"/>
  <c r="G281" i="4"/>
  <c r="H281" i="4" s="1"/>
  <c r="G282" i="4"/>
  <c r="H282" i="4" s="1"/>
  <c r="G283" i="4"/>
  <c r="H283" i="4" s="1"/>
  <c r="G284" i="4"/>
  <c r="H284" i="4" s="1"/>
  <c r="G285" i="4"/>
  <c r="H285" i="4" s="1"/>
  <c r="G286" i="4"/>
  <c r="H286" i="4" s="1"/>
  <c r="G287" i="4"/>
  <c r="H287" i="4" s="1"/>
  <c r="G288" i="4"/>
  <c r="H288" i="4" s="1"/>
  <c r="G289" i="4"/>
  <c r="H289" i="4" s="1"/>
  <c r="G290" i="4"/>
  <c r="H290" i="4" s="1"/>
  <c r="G291" i="4"/>
  <c r="H291" i="4" s="1"/>
  <c r="G292" i="4"/>
  <c r="H292" i="4" s="1"/>
  <c r="G293" i="4"/>
  <c r="H293" i="4" s="1"/>
  <c r="G294" i="4"/>
  <c r="H294" i="4" s="1"/>
  <c r="G295" i="4"/>
  <c r="H295" i="4" s="1"/>
  <c r="G296" i="4"/>
  <c r="H296" i="4" s="1"/>
  <c r="G297" i="4"/>
  <c r="H297" i="4" s="1"/>
  <c r="G298" i="4"/>
  <c r="H298" i="4" s="1"/>
  <c r="G299" i="4"/>
  <c r="H299" i="4" s="1"/>
  <c r="G300" i="4"/>
  <c r="H300" i="4" s="1"/>
  <c r="G301" i="4"/>
  <c r="H301" i="4" s="1"/>
  <c r="G302" i="4"/>
  <c r="H302" i="4" s="1"/>
  <c r="G303" i="4"/>
  <c r="H303" i="4" s="1"/>
  <c r="G304" i="4"/>
  <c r="H304" i="4" s="1"/>
  <c r="G305" i="4"/>
  <c r="H305" i="4" s="1"/>
  <c r="G306" i="4"/>
  <c r="H306" i="4" s="1"/>
  <c r="G307" i="4"/>
  <c r="H307" i="4" s="1"/>
  <c r="G308" i="4"/>
  <c r="H308" i="4" s="1"/>
  <c r="G309" i="4"/>
  <c r="H309" i="4" s="1"/>
  <c r="G310" i="4"/>
  <c r="H310" i="4" s="1"/>
  <c r="G311" i="4"/>
  <c r="H311" i="4" s="1"/>
  <c r="G312" i="4"/>
  <c r="H312" i="4" s="1"/>
  <c r="G313" i="4"/>
  <c r="H313" i="4" s="1"/>
  <c r="G314" i="4"/>
  <c r="H314" i="4" s="1"/>
  <c r="G315" i="4"/>
  <c r="H315" i="4" s="1"/>
  <c r="G316" i="4"/>
  <c r="H316" i="4" s="1"/>
  <c r="G317" i="4"/>
  <c r="H317" i="4" s="1"/>
  <c r="G318" i="4"/>
  <c r="H318" i="4" s="1"/>
  <c r="G319" i="4"/>
  <c r="H319" i="4" s="1"/>
  <c r="G320" i="4"/>
  <c r="H320" i="4" s="1"/>
  <c r="G321" i="4"/>
  <c r="H321" i="4" s="1"/>
  <c r="G322" i="4"/>
  <c r="H322" i="4" s="1"/>
  <c r="G323" i="4"/>
  <c r="H323" i="4" s="1"/>
  <c r="G324" i="4"/>
  <c r="H324" i="4" s="1"/>
  <c r="G325" i="4"/>
  <c r="H325" i="4" s="1"/>
  <c r="G326" i="4"/>
  <c r="H326" i="4" s="1"/>
  <c r="G327" i="4"/>
  <c r="H327" i="4" s="1"/>
  <c r="G328" i="4"/>
  <c r="H328" i="4" s="1"/>
  <c r="G329" i="4"/>
  <c r="H329" i="4" s="1"/>
  <c r="G330" i="4"/>
  <c r="H330" i="4" s="1"/>
  <c r="G331" i="4"/>
  <c r="H331" i="4" s="1"/>
  <c r="G332" i="4"/>
  <c r="H332" i="4" s="1"/>
  <c r="G333" i="4"/>
  <c r="H333" i="4" s="1"/>
  <c r="G334" i="4"/>
  <c r="H334" i="4" s="1"/>
  <c r="G335" i="4"/>
  <c r="H335" i="4" s="1"/>
  <c r="G336" i="4"/>
  <c r="H336" i="4" s="1"/>
  <c r="G337" i="4"/>
  <c r="H337" i="4" s="1"/>
  <c r="G338" i="4"/>
  <c r="H338" i="4" s="1"/>
  <c r="G339" i="4"/>
  <c r="H339" i="4" s="1"/>
  <c r="G340" i="4"/>
  <c r="H340" i="4" s="1"/>
  <c r="G341" i="4"/>
  <c r="H341" i="4" s="1"/>
  <c r="G342" i="4"/>
  <c r="H342" i="4" s="1"/>
  <c r="G343" i="4"/>
  <c r="H343" i="4" s="1"/>
  <c r="G344" i="4"/>
  <c r="H344" i="4" s="1"/>
  <c r="G345" i="4"/>
  <c r="H345" i="4" s="1"/>
  <c r="G346" i="4"/>
  <c r="H346" i="4" s="1"/>
  <c r="G347" i="4"/>
  <c r="H347" i="4" s="1"/>
  <c r="G348" i="4"/>
  <c r="H348" i="4" s="1"/>
  <c r="G349" i="4"/>
  <c r="H349" i="4" s="1"/>
  <c r="G350" i="4"/>
  <c r="H350" i="4" s="1"/>
  <c r="G351" i="4"/>
  <c r="H351" i="4" s="1"/>
  <c r="G352" i="4"/>
  <c r="H352" i="4" s="1"/>
  <c r="G353" i="4"/>
  <c r="H353" i="4" s="1"/>
  <c r="G354" i="4"/>
  <c r="H354" i="4" s="1"/>
  <c r="G355" i="4"/>
  <c r="H355" i="4" s="1"/>
  <c r="G356" i="4"/>
  <c r="H356" i="4" s="1"/>
  <c r="G357" i="4"/>
  <c r="H357" i="4" s="1"/>
  <c r="G358" i="4"/>
  <c r="H358" i="4" s="1"/>
  <c r="G359" i="4"/>
  <c r="H359" i="4" s="1"/>
  <c r="G360" i="4"/>
  <c r="H360" i="4" s="1"/>
  <c r="G361" i="4"/>
  <c r="H361" i="4" s="1"/>
  <c r="G362" i="4"/>
  <c r="H362" i="4" s="1"/>
  <c r="G363" i="4"/>
  <c r="H363" i="4" s="1"/>
  <c r="G364" i="4"/>
  <c r="H364" i="4" s="1"/>
  <c r="G365" i="4"/>
  <c r="H365" i="4" s="1"/>
  <c r="G366" i="4"/>
  <c r="H366" i="4" s="1"/>
  <c r="G367" i="4"/>
  <c r="H367" i="4" s="1"/>
  <c r="G368" i="4"/>
  <c r="H368" i="4" s="1"/>
  <c r="G369" i="4"/>
  <c r="H369" i="4" s="1"/>
  <c r="G370" i="4"/>
  <c r="H370" i="4" s="1"/>
  <c r="G371" i="4"/>
  <c r="H371" i="4" s="1"/>
  <c r="G372" i="4"/>
  <c r="H372" i="4" s="1"/>
  <c r="G373" i="4"/>
  <c r="H373" i="4" s="1"/>
  <c r="G374" i="4"/>
  <c r="H374" i="4" s="1"/>
  <c r="G375" i="4"/>
  <c r="H375" i="4" s="1"/>
  <c r="G376" i="4"/>
  <c r="H376" i="4" s="1"/>
  <c r="G377" i="4"/>
  <c r="H377" i="4" s="1"/>
  <c r="G378" i="4"/>
  <c r="H378" i="4" s="1"/>
  <c r="G379" i="4"/>
  <c r="H379" i="4" s="1"/>
  <c r="G380" i="4"/>
  <c r="H380" i="4" s="1"/>
  <c r="G381" i="4"/>
  <c r="H381" i="4" s="1"/>
  <c r="G382" i="4"/>
  <c r="H382" i="4" s="1"/>
  <c r="G383" i="4"/>
  <c r="H383" i="4" s="1"/>
  <c r="G384" i="4"/>
  <c r="H384" i="4" s="1"/>
  <c r="G385" i="4"/>
  <c r="H385" i="4" s="1"/>
  <c r="G386" i="4"/>
  <c r="H386" i="4" s="1"/>
  <c r="G387" i="4"/>
  <c r="H387" i="4" s="1"/>
  <c r="G388" i="4"/>
  <c r="H388" i="4" s="1"/>
  <c r="G389" i="4"/>
  <c r="H389" i="4" s="1"/>
  <c r="G390" i="4"/>
  <c r="H390" i="4" s="1"/>
  <c r="G391" i="4"/>
  <c r="H391" i="4" s="1"/>
  <c r="G392" i="4"/>
  <c r="H392" i="4" s="1"/>
  <c r="G393" i="4"/>
  <c r="H393" i="4" s="1"/>
  <c r="G394" i="4"/>
  <c r="H394" i="4" s="1"/>
  <c r="G395" i="4"/>
  <c r="H395" i="4" s="1"/>
  <c r="G396" i="4"/>
  <c r="H396" i="4" s="1"/>
  <c r="G397" i="4"/>
  <c r="H397" i="4" s="1"/>
  <c r="G398" i="4"/>
  <c r="H398" i="4" s="1"/>
  <c r="G399" i="4"/>
  <c r="H399" i="4" s="1"/>
  <c r="G400" i="4"/>
  <c r="H400" i="4" s="1"/>
  <c r="G401" i="4"/>
  <c r="H401" i="4" s="1"/>
  <c r="G402" i="4"/>
  <c r="H402" i="4" s="1"/>
  <c r="G403" i="4"/>
  <c r="H403" i="4" s="1"/>
  <c r="G404" i="4"/>
  <c r="H404" i="4" s="1"/>
  <c r="G405" i="4"/>
  <c r="H405" i="4" s="1"/>
  <c r="G406" i="4"/>
  <c r="H406" i="4" s="1"/>
  <c r="G407" i="4"/>
  <c r="H407" i="4" s="1"/>
  <c r="G408" i="4"/>
  <c r="H408" i="4" s="1"/>
  <c r="G409" i="4"/>
  <c r="H409" i="4" s="1"/>
  <c r="G410" i="4"/>
  <c r="H410" i="4" s="1"/>
  <c r="G411" i="4"/>
  <c r="H411" i="4" s="1"/>
  <c r="G412" i="4"/>
  <c r="H412" i="4" s="1"/>
  <c r="G413" i="4"/>
  <c r="H413" i="4" s="1"/>
  <c r="G414" i="4"/>
  <c r="H414" i="4" s="1"/>
  <c r="G415" i="4"/>
  <c r="H415" i="4" s="1"/>
  <c r="G416" i="4"/>
  <c r="H416" i="4" s="1"/>
  <c r="G417" i="4"/>
  <c r="H417" i="4" s="1"/>
  <c r="G418" i="4"/>
  <c r="H418" i="4" s="1"/>
  <c r="G419" i="4"/>
  <c r="H419" i="4" s="1"/>
  <c r="G420" i="4"/>
  <c r="H420" i="4" s="1"/>
  <c r="G421" i="4"/>
  <c r="H421" i="4" s="1"/>
  <c r="G422" i="4"/>
  <c r="H422" i="4" s="1"/>
  <c r="G423" i="4"/>
  <c r="H423" i="4" s="1"/>
  <c r="G424" i="4"/>
  <c r="H424" i="4" s="1"/>
  <c r="G425" i="4"/>
  <c r="H425" i="4" s="1"/>
  <c r="G426" i="4"/>
  <c r="H426" i="4" s="1"/>
  <c r="G427" i="4"/>
  <c r="H427" i="4" s="1"/>
  <c r="G428" i="4"/>
  <c r="H428" i="4" s="1"/>
  <c r="G429" i="4"/>
  <c r="H429" i="4" s="1"/>
  <c r="G430" i="4"/>
  <c r="H430" i="4" s="1"/>
  <c r="G431" i="4"/>
  <c r="H431" i="4" s="1"/>
  <c r="G432" i="4"/>
  <c r="H432" i="4" s="1"/>
  <c r="G433" i="4"/>
  <c r="H433" i="4" s="1"/>
  <c r="G434" i="4"/>
  <c r="H434" i="4" s="1"/>
  <c r="G435" i="4"/>
  <c r="H435" i="4" s="1"/>
  <c r="G436" i="4"/>
  <c r="H436" i="4" s="1"/>
  <c r="G437" i="4"/>
  <c r="H437" i="4" s="1"/>
  <c r="G438" i="4"/>
  <c r="H438" i="4" s="1"/>
  <c r="G439" i="4"/>
  <c r="H439" i="4" s="1"/>
  <c r="G440" i="4"/>
  <c r="H440" i="4" s="1"/>
  <c r="G441" i="4"/>
  <c r="H441" i="4" s="1"/>
  <c r="G442" i="4"/>
  <c r="H442" i="4" s="1"/>
  <c r="G443" i="4"/>
  <c r="H443" i="4" s="1"/>
  <c r="G444" i="4"/>
  <c r="H444" i="4" s="1"/>
  <c r="G445" i="4"/>
  <c r="H445" i="4" s="1"/>
  <c r="G446" i="4"/>
  <c r="H446" i="4" s="1"/>
  <c r="G447" i="4"/>
  <c r="H447" i="4" s="1"/>
  <c r="G448" i="4"/>
  <c r="H448" i="4" s="1"/>
  <c r="G449" i="4"/>
  <c r="H449" i="4" s="1"/>
  <c r="G450" i="4"/>
  <c r="H450" i="4" s="1"/>
  <c r="G451" i="4"/>
  <c r="H451" i="4" s="1"/>
  <c r="G452" i="4"/>
  <c r="H452" i="4" s="1"/>
  <c r="G453" i="4"/>
  <c r="H453" i="4" s="1"/>
  <c r="G454" i="4"/>
  <c r="H454" i="4" s="1"/>
  <c r="G455" i="4"/>
  <c r="H455" i="4" s="1"/>
  <c r="G456" i="4"/>
  <c r="H456" i="4" s="1"/>
  <c r="G457" i="4"/>
  <c r="H457" i="4" s="1"/>
  <c r="G458" i="4"/>
  <c r="H458" i="4" s="1"/>
  <c r="G459" i="4"/>
  <c r="H459" i="4" s="1"/>
  <c r="G460" i="4"/>
  <c r="H460" i="4" s="1"/>
  <c r="G461" i="4"/>
  <c r="H461" i="4" s="1"/>
  <c r="G462" i="4"/>
  <c r="H462" i="4" s="1"/>
  <c r="G463" i="4"/>
  <c r="H463" i="4" s="1"/>
  <c r="G464" i="4"/>
  <c r="H464" i="4" s="1"/>
  <c r="G465" i="4"/>
  <c r="H465" i="4" s="1"/>
  <c r="G466" i="4"/>
  <c r="H466" i="4" s="1"/>
  <c r="G467" i="4"/>
  <c r="H467" i="4" s="1"/>
  <c r="G468" i="4"/>
  <c r="H468" i="4" s="1"/>
  <c r="G469" i="4"/>
  <c r="H469" i="4" s="1"/>
  <c r="G470" i="4"/>
  <c r="H470" i="4" s="1"/>
  <c r="G471" i="4"/>
  <c r="H471" i="4" s="1"/>
  <c r="G472" i="4"/>
  <c r="H472" i="4" s="1"/>
  <c r="G473" i="4"/>
  <c r="H473" i="4" s="1"/>
  <c r="G474" i="4"/>
  <c r="H474" i="4" s="1"/>
  <c r="G475" i="4"/>
  <c r="H475" i="4" s="1"/>
  <c r="G476" i="4"/>
  <c r="H476" i="4" s="1"/>
  <c r="G477" i="4"/>
  <c r="H477" i="4" s="1"/>
  <c r="G478" i="4"/>
  <c r="H478" i="4" s="1"/>
  <c r="G479" i="4"/>
  <c r="H479" i="4" s="1"/>
  <c r="G480" i="4"/>
  <c r="H480" i="4" s="1"/>
  <c r="G481" i="4"/>
  <c r="H481" i="4" s="1"/>
  <c r="G482" i="4"/>
  <c r="H482" i="4" s="1"/>
  <c r="G483" i="4"/>
  <c r="H483" i="4" s="1"/>
  <c r="G484" i="4"/>
  <c r="H484" i="4" s="1"/>
  <c r="G485" i="4"/>
  <c r="H485" i="4" s="1"/>
  <c r="G486" i="4"/>
  <c r="H486" i="4" s="1"/>
  <c r="G487" i="4"/>
  <c r="H487" i="4" s="1"/>
  <c r="G488" i="4"/>
  <c r="H488" i="4" s="1"/>
  <c r="G489" i="4"/>
  <c r="H489" i="4" s="1"/>
  <c r="G490" i="4"/>
  <c r="H490" i="4" s="1"/>
  <c r="G491" i="4"/>
  <c r="H491" i="4" s="1"/>
  <c r="G492" i="4"/>
  <c r="H492" i="4" s="1"/>
  <c r="G493" i="4"/>
  <c r="H493" i="4" s="1"/>
  <c r="G494" i="4"/>
  <c r="H494" i="4" s="1"/>
  <c r="G495" i="4"/>
  <c r="H495" i="4" s="1"/>
  <c r="G496" i="4"/>
  <c r="H496" i="4" s="1"/>
  <c r="G497" i="4"/>
  <c r="H497" i="4" s="1"/>
  <c r="G498" i="4"/>
  <c r="H498" i="4" s="1"/>
  <c r="G499" i="4"/>
  <c r="H499" i="4" s="1"/>
  <c r="G500" i="4"/>
  <c r="H500" i="4" s="1"/>
  <c r="G501" i="4"/>
  <c r="H501" i="4" s="1"/>
  <c r="G502" i="4"/>
  <c r="H502" i="4" s="1"/>
  <c r="G503" i="4"/>
  <c r="H503" i="4" s="1"/>
  <c r="G504" i="4"/>
  <c r="H504" i="4" s="1"/>
  <c r="G505" i="4"/>
  <c r="H505" i="4" s="1"/>
  <c r="G506" i="4"/>
  <c r="H506" i="4" s="1"/>
  <c r="G507" i="4"/>
  <c r="H507" i="4" s="1"/>
  <c r="G508" i="4"/>
  <c r="H508" i="4" s="1"/>
  <c r="G509" i="4"/>
  <c r="H509" i="4" s="1"/>
  <c r="G510" i="4"/>
  <c r="H510" i="4" s="1"/>
  <c r="G511" i="4"/>
  <c r="H511" i="4" s="1"/>
  <c r="G512" i="4"/>
  <c r="H512" i="4" s="1"/>
  <c r="G513" i="4"/>
  <c r="H513" i="4" s="1"/>
  <c r="G514" i="4"/>
  <c r="H514" i="4" s="1"/>
  <c r="G515" i="4"/>
  <c r="H515" i="4" s="1"/>
  <c r="G516" i="4"/>
  <c r="H516" i="4" s="1"/>
  <c r="G517" i="4"/>
  <c r="H517" i="4" s="1"/>
  <c r="G518" i="4"/>
  <c r="H518" i="4" s="1"/>
  <c r="G519" i="4"/>
  <c r="H519" i="4" s="1"/>
  <c r="G520" i="4"/>
  <c r="H520" i="4" s="1"/>
  <c r="G521" i="4"/>
  <c r="H521" i="4" s="1"/>
  <c r="G522" i="4"/>
  <c r="H522" i="4" s="1"/>
  <c r="G523" i="4"/>
  <c r="H523" i="4" s="1"/>
  <c r="G524" i="4"/>
  <c r="H524" i="4" s="1"/>
  <c r="G525" i="4"/>
  <c r="H525" i="4" s="1"/>
  <c r="G526" i="4"/>
  <c r="H526" i="4" s="1"/>
  <c r="G527" i="4"/>
  <c r="H527" i="4" s="1"/>
  <c r="G528" i="4"/>
  <c r="H528" i="4" s="1"/>
  <c r="G529" i="4"/>
  <c r="H529" i="4" s="1"/>
  <c r="G530" i="4"/>
  <c r="H530" i="4" s="1"/>
  <c r="G531" i="4"/>
  <c r="H531" i="4" s="1"/>
  <c r="G532" i="4"/>
  <c r="H532" i="4" s="1"/>
  <c r="G533" i="4"/>
  <c r="H533" i="4" s="1"/>
  <c r="G534" i="4"/>
  <c r="H534" i="4" s="1"/>
  <c r="G535" i="4"/>
  <c r="H535" i="4" s="1"/>
  <c r="G536" i="4"/>
  <c r="H536" i="4" s="1"/>
  <c r="G537" i="4"/>
  <c r="H537" i="4" s="1"/>
  <c r="G538" i="4"/>
  <c r="H538" i="4" s="1"/>
  <c r="G539" i="4"/>
  <c r="H539" i="4" s="1"/>
  <c r="G540" i="4"/>
  <c r="H540" i="4" s="1"/>
  <c r="G541" i="4"/>
  <c r="H541" i="4" s="1"/>
  <c r="G542" i="4"/>
  <c r="H542" i="4" s="1"/>
  <c r="G543" i="4"/>
  <c r="H543" i="4" s="1"/>
  <c r="G544" i="4"/>
  <c r="H544" i="4" s="1"/>
  <c r="G545" i="4"/>
  <c r="H545" i="4" s="1"/>
  <c r="G546" i="4"/>
  <c r="H546" i="4" s="1"/>
  <c r="G547" i="4"/>
  <c r="H547" i="4" s="1"/>
  <c r="G548" i="4"/>
  <c r="H548" i="4" s="1"/>
  <c r="G549" i="4"/>
  <c r="H549" i="4" s="1"/>
  <c r="G550" i="4"/>
  <c r="H550" i="4" s="1"/>
  <c r="G551" i="4"/>
  <c r="H551" i="4" s="1"/>
  <c r="G552" i="4"/>
  <c r="H552" i="4" s="1"/>
  <c r="G553" i="4"/>
  <c r="H553" i="4" s="1"/>
  <c r="G554" i="4"/>
  <c r="H554" i="4" s="1"/>
  <c r="G555" i="4"/>
  <c r="H555" i="4" s="1"/>
  <c r="G556" i="4"/>
  <c r="H556" i="4" s="1"/>
  <c r="G557" i="4"/>
  <c r="H557" i="4" s="1"/>
  <c r="G558" i="4"/>
  <c r="H558" i="4" s="1"/>
  <c r="G559" i="4"/>
  <c r="H559" i="4" s="1"/>
  <c r="G560" i="4"/>
  <c r="H560" i="4" s="1"/>
  <c r="G561" i="4"/>
  <c r="H561" i="4" s="1"/>
  <c r="G562" i="4"/>
  <c r="H562" i="4" s="1"/>
  <c r="G563" i="4"/>
  <c r="H563" i="4" s="1"/>
  <c r="G564" i="4"/>
  <c r="H564" i="4" s="1"/>
  <c r="G565" i="4"/>
  <c r="H565" i="4" s="1"/>
  <c r="G566" i="4"/>
  <c r="H566" i="4" s="1"/>
  <c r="G567" i="4"/>
  <c r="H567" i="4" s="1"/>
  <c r="G568" i="4"/>
  <c r="H568" i="4" s="1"/>
  <c r="G569" i="4"/>
  <c r="H569" i="4" s="1"/>
  <c r="G570" i="4"/>
  <c r="H570" i="4" s="1"/>
  <c r="G571" i="4"/>
  <c r="H571" i="4" s="1"/>
  <c r="G572" i="4"/>
  <c r="H572" i="4" s="1"/>
  <c r="G573" i="4"/>
  <c r="H573" i="4" s="1"/>
  <c r="G574" i="4"/>
  <c r="H574" i="4" s="1"/>
  <c r="G575" i="4"/>
  <c r="H575" i="4" s="1"/>
  <c r="G576" i="4"/>
  <c r="H576" i="4" s="1"/>
  <c r="G577" i="4"/>
  <c r="H577" i="4" s="1"/>
  <c r="G578" i="4"/>
  <c r="H578" i="4" s="1"/>
  <c r="G579" i="4"/>
  <c r="H579" i="4" s="1"/>
  <c r="G580" i="4"/>
  <c r="H580" i="4" s="1"/>
  <c r="G581" i="4"/>
  <c r="H581" i="4" s="1"/>
  <c r="G582" i="4"/>
  <c r="H582" i="4" s="1"/>
  <c r="G583" i="4"/>
  <c r="H583" i="4" s="1"/>
  <c r="G584" i="4"/>
  <c r="H584" i="4" s="1"/>
  <c r="G585" i="4"/>
  <c r="H585" i="4" s="1"/>
  <c r="G586" i="4"/>
  <c r="H586" i="4" s="1"/>
  <c r="G587" i="4"/>
  <c r="H587" i="4" s="1"/>
  <c r="G588" i="4"/>
  <c r="H588" i="4" s="1"/>
  <c r="G589" i="4"/>
  <c r="H589" i="4" s="1"/>
  <c r="G590" i="4"/>
  <c r="H590" i="4" s="1"/>
  <c r="G591" i="4"/>
  <c r="H591" i="4" s="1"/>
  <c r="G592" i="4"/>
  <c r="H592" i="4" s="1"/>
  <c r="G593" i="4"/>
  <c r="H593" i="4" s="1"/>
  <c r="G594" i="4"/>
  <c r="H594" i="4" s="1"/>
  <c r="G595" i="4"/>
  <c r="H595" i="4" s="1"/>
  <c r="G596" i="4"/>
  <c r="H596" i="4" s="1"/>
  <c r="G597" i="4"/>
  <c r="H597" i="4" s="1"/>
  <c r="G598" i="4"/>
  <c r="H598" i="4" s="1"/>
  <c r="G599" i="4"/>
  <c r="H599" i="4" s="1"/>
  <c r="G600" i="4"/>
  <c r="H600" i="4" s="1"/>
  <c r="G601" i="4"/>
  <c r="H601" i="4" s="1"/>
  <c r="G602" i="4"/>
  <c r="H602" i="4" s="1"/>
  <c r="G603" i="4"/>
  <c r="H603" i="4" s="1"/>
  <c r="G604" i="4"/>
  <c r="H604" i="4" s="1"/>
  <c r="G605" i="4"/>
  <c r="H605" i="4" s="1"/>
  <c r="G606" i="4"/>
  <c r="H606" i="4" s="1"/>
  <c r="G607" i="4"/>
  <c r="H607" i="4" s="1"/>
  <c r="G608" i="4"/>
  <c r="H608" i="4" s="1"/>
  <c r="G609" i="4"/>
  <c r="H609" i="4" s="1"/>
  <c r="G610" i="4"/>
  <c r="H610" i="4" s="1"/>
  <c r="G611" i="4"/>
  <c r="H611" i="4" s="1"/>
  <c r="G612" i="4"/>
  <c r="H612" i="4" s="1"/>
  <c r="G613" i="4"/>
  <c r="H613" i="4" s="1"/>
  <c r="G614" i="4"/>
  <c r="H614" i="4" s="1"/>
  <c r="G615" i="4"/>
  <c r="H615" i="4" s="1"/>
  <c r="G616" i="4"/>
  <c r="H616" i="4" s="1"/>
  <c r="G617" i="4"/>
  <c r="H617" i="4" s="1"/>
  <c r="G618" i="4"/>
  <c r="H618" i="4" s="1"/>
  <c r="G619" i="4"/>
  <c r="H619" i="4" s="1"/>
  <c r="G620" i="4"/>
  <c r="H620" i="4" s="1"/>
  <c r="G621" i="4"/>
  <c r="H621" i="4" s="1"/>
  <c r="G622" i="4"/>
  <c r="H622" i="4" s="1"/>
  <c r="G623" i="4"/>
  <c r="H623" i="4" s="1"/>
  <c r="G624" i="4"/>
  <c r="H624" i="4" s="1"/>
  <c r="G625" i="4"/>
  <c r="H625" i="4" s="1"/>
  <c r="G626" i="4"/>
  <c r="H626" i="4" s="1"/>
  <c r="G627" i="4"/>
  <c r="H627" i="4" s="1"/>
  <c r="G628" i="4"/>
  <c r="H628" i="4" s="1"/>
  <c r="G629" i="4"/>
  <c r="H629" i="4" s="1"/>
  <c r="G630" i="4"/>
  <c r="H630" i="4" s="1"/>
  <c r="G631" i="4"/>
  <c r="H631" i="4" s="1"/>
  <c r="G632" i="4"/>
  <c r="H632" i="4" s="1"/>
  <c r="G633" i="4"/>
  <c r="H633" i="4" s="1"/>
  <c r="G634" i="4"/>
  <c r="H634" i="4" s="1"/>
  <c r="G635" i="4"/>
  <c r="H635" i="4" s="1"/>
  <c r="G636" i="4"/>
  <c r="H636" i="4" s="1"/>
  <c r="G637" i="4"/>
  <c r="H637" i="4" s="1"/>
  <c r="G638" i="4"/>
  <c r="H638" i="4" s="1"/>
  <c r="G639" i="4"/>
  <c r="H639" i="4" s="1"/>
  <c r="G640" i="4"/>
  <c r="H640" i="4" s="1"/>
  <c r="G641" i="4"/>
  <c r="H641" i="4" s="1"/>
  <c r="G642" i="4"/>
  <c r="H642" i="4" s="1"/>
  <c r="G643" i="4"/>
  <c r="H643" i="4" s="1"/>
  <c r="G644" i="4"/>
  <c r="H644" i="4" s="1"/>
  <c r="G645" i="4"/>
  <c r="H645" i="4" s="1"/>
  <c r="G646" i="4"/>
  <c r="H646" i="4" s="1"/>
  <c r="G647" i="4"/>
  <c r="H647" i="4" s="1"/>
  <c r="G648" i="4"/>
  <c r="H648" i="4" s="1"/>
  <c r="G649" i="4"/>
  <c r="H649" i="4" s="1"/>
  <c r="G650" i="4"/>
  <c r="H650" i="4" s="1"/>
  <c r="G651" i="4"/>
  <c r="H651" i="4" s="1"/>
  <c r="G652" i="4"/>
  <c r="H652" i="4" s="1"/>
  <c r="G653" i="4"/>
  <c r="H653" i="4" s="1"/>
  <c r="G654" i="4"/>
  <c r="H654" i="4" s="1"/>
  <c r="G655" i="4"/>
  <c r="H655" i="4" s="1"/>
  <c r="G656" i="4"/>
  <c r="H656" i="4" s="1"/>
  <c r="G657" i="4"/>
  <c r="H657" i="4" s="1"/>
  <c r="G658" i="4"/>
  <c r="H658" i="4" s="1"/>
  <c r="G659" i="4"/>
  <c r="H659" i="4" s="1"/>
  <c r="G660" i="4"/>
  <c r="H660" i="4" s="1"/>
  <c r="G661" i="4"/>
  <c r="H661" i="4" s="1"/>
  <c r="G662" i="4"/>
  <c r="H662" i="4" s="1"/>
  <c r="G663" i="4"/>
  <c r="H663" i="4" s="1"/>
  <c r="G664" i="4"/>
  <c r="H664" i="4" s="1"/>
  <c r="G665" i="4"/>
  <c r="H665" i="4" s="1"/>
  <c r="G666" i="4"/>
  <c r="H666" i="4" s="1"/>
  <c r="G667" i="4"/>
  <c r="H667" i="4" s="1"/>
  <c r="G668" i="4"/>
  <c r="H668" i="4" s="1"/>
  <c r="G669" i="4"/>
  <c r="H669" i="4" s="1"/>
  <c r="G670" i="4"/>
  <c r="H670" i="4" s="1"/>
  <c r="G671" i="4"/>
  <c r="H671" i="4" s="1"/>
  <c r="G672" i="4"/>
  <c r="H672" i="4" s="1"/>
  <c r="G673" i="4"/>
  <c r="H673" i="4" s="1"/>
  <c r="G674" i="4"/>
  <c r="H674" i="4" s="1"/>
  <c r="G675" i="4"/>
  <c r="H675" i="4" s="1"/>
  <c r="G676" i="4"/>
  <c r="H676" i="4" s="1"/>
  <c r="G677" i="4"/>
  <c r="H677" i="4" s="1"/>
  <c r="G678" i="4"/>
  <c r="H678" i="4" s="1"/>
  <c r="G679" i="4"/>
  <c r="H679" i="4" s="1"/>
  <c r="G680" i="4"/>
  <c r="H680" i="4" s="1"/>
  <c r="G681" i="4"/>
  <c r="H681" i="4" s="1"/>
  <c r="G682" i="4"/>
  <c r="H682" i="4" s="1"/>
  <c r="G683" i="4"/>
  <c r="H683" i="4" s="1"/>
  <c r="G684" i="4"/>
  <c r="H684" i="4" s="1"/>
  <c r="G685" i="4"/>
  <c r="H685" i="4" s="1"/>
  <c r="G686" i="4"/>
  <c r="H686" i="4" s="1"/>
  <c r="G687" i="4"/>
  <c r="H687" i="4" s="1"/>
  <c r="G688" i="4"/>
  <c r="H688" i="4" s="1"/>
  <c r="G689" i="4"/>
  <c r="H689" i="4" s="1"/>
  <c r="G690" i="4"/>
  <c r="H690" i="4" s="1"/>
  <c r="G691" i="4"/>
  <c r="H691" i="4" s="1"/>
  <c r="G692" i="4"/>
  <c r="H692" i="4" s="1"/>
  <c r="G693" i="4"/>
  <c r="H693" i="4" s="1"/>
  <c r="G694" i="4"/>
  <c r="H694" i="4" s="1"/>
  <c r="G695" i="4"/>
  <c r="H695" i="4" s="1"/>
  <c r="G696" i="4"/>
  <c r="H696" i="4" s="1"/>
  <c r="G697" i="4"/>
  <c r="H697" i="4" s="1"/>
  <c r="G698" i="4"/>
  <c r="H698" i="4" s="1"/>
  <c r="G699" i="4"/>
  <c r="H699" i="4" s="1"/>
  <c r="G700" i="4"/>
  <c r="H700" i="4" s="1"/>
  <c r="G701" i="4"/>
  <c r="H701" i="4" s="1"/>
  <c r="G702" i="4"/>
  <c r="H702" i="4" s="1"/>
  <c r="G703" i="4"/>
  <c r="H703" i="4" s="1"/>
  <c r="G704" i="4"/>
  <c r="H704" i="4" s="1"/>
  <c r="G705" i="4"/>
  <c r="H705" i="4" s="1"/>
  <c r="G706" i="4"/>
  <c r="H706" i="4" s="1"/>
  <c r="G707" i="4"/>
  <c r="H707" i="4" s="1"/>
  <c r="G708" i="4"/>
  <c r="H708" i="4" s="1"/>
  <c r="G709" i="4"/>
  <c r="H709" i="4" s="1"/>
  <c r="G710" i="4"/>
  <c r="H710" i="4" s="1"/>
  <c r="G711" i="4"/>
  <c r="H711" i="4" s="1"/>
  <c r="G712" i="4"/>
  <c r="H712" i="4" s="1"/>
  <c r="G713" i="4"/>
  <c r="H713" i="4" s="1"/>
  <c r="G714" i="4"/>
  <c r="H714" i="4" s="1"/>
  <c r="G715" i="4"/>
  <c r="H715" i="4" s="1"/>
  <c r="G716" i="4"/>
  <c r="H716" i="4" s="1"/>
  <c r="G717" i="4"/>
  <c r="H717" i="4" s="1"/>
  <c r="G718" i="4"/>
  <c r="H718" i="4" s="1"/>
  <c r="G719" i="4"/>
  <c r="H719" i="4" s="1"/>
  <c r="G720" i="4"/>
  <c r="H720" i="4" s="1"/>
  <c r="G721" i="4"/>
  <c r="H721" i="4" s="1"/>
  <c r="G722" i="4"/>
  <c r="H722" i="4" s="1"/>
  <c r="G723" i="4"/>
  <c r="H723" i="4" s="1"/>
  <c r="G724" i="4"/>
  <c r="H724" i="4" s="1"/>
  <c r="G725" i="4"/>
  <c r="H725" i="4" s="1"/>
  <c r="G726" i="4"/>
  <c r="H726" i="4" s="1"/>
  <c r="G727" i="4"/>
  <c r="H727" i="4" s="1"/>
  <c r="G728" i="4"/>
  <c r="H728" i="4" s="1"/>
  <c r="G729" i="4"/>
  <c r="H729" i="4" s="1"/>
  <c r="G730" i="4"/>
  <c r="H730" i="4" s="1"/>
  <c r="G731" i="4"/>
  <c r="H731" i="4" s="1"/>
  <c r="G732" i="4"/>
  <c r="H732" i="4" s="1"/>
  <c r="G733" i="4"/>
  <c r="H733" i="4" s="1"/>
  <c r="G734" i="4"/>
  <c r="H734" i="4" s="1"/>
  <c r="G735" i="4"/>
  <c r="H735" i="4" s="1"/>
  <c r="G736" i="4"/>
  <c r="H736" i="4" s="1"/>
  <c r="G737" i="4"/>
  <c r="H737" i="4" s="1"/>
  <c r="G738" i="4"/>
  <c r="H738" i="4" s="1"/>
  <c r="G739" i="4"/>
  <c r="H739" i="4" s="1"/>
  <c r="G740" i="4"/>
  <c r="H740" i="4" s="1"/>
  <c r="G741" i="4"/>
  <c r="H741" i="4" s="1"/>
  <c r="G742" i="4"/>
  <c r="H742" i="4" s="1"/>
  <c r="G743" i="4"/>
  <c r="H743" i="4" s="1"/>
  <c r="G744" i="4"/>
  <c r="H744" i="4" s="1"/>
  <c r="G745" i="4"/>
  <c r="H745" i="4" s="1"/>
  <c r="G746" i="4"/>
  <c r="H746" i="4" s="1"/>
  <c r="G747" i="4"/>
  <c r="H747" i="4" s="1"/>
  <c r="G748" i="4"/>
  <c r="H748" i="4" s="1"/>
  <c r="G749" i="4"/>
  <c r="H749" i="4" s="1"/>
  <c r="G750" i="4"/>
  <c r="H750" i="4" s="1"/>
  <c r="G751" i="4"/>
  <c r="H751" i="4" s="1"/>
  <c r="G752" i="4"/>
  <c r="H752" i="4" s="1"/>
  <c r="G753" i="4"/>
  <c r="H753" i="4" s="1"/>
  <c r="G754" i="4"/>
  <c r="H754" i="4" s="1"/>
  <c r="G755" i="4"/>
  <c r="H755" i="4" s="1"/>
  <c r="G756" i="4"/>
  <c r="H756" i="4" s="1"/>
  <c r="G757" i="4"/>
  <c r="H757" i="4" s="1"/>
  <c r="G758" i="4"/>
  <c r="H758" i="4" s="1"/>
  <c r="G759" i="4"/>
  <c r="H759" i="4" s="1"/>
  <c r="G760" i="4"/>
  <c r="H760" i="4" s="1"/>
  <c r="G761" i="4"/>
  <c r="H761" i="4" s="1"/>
  <c r="G762" i="4"/>
  <c r="H762" i="4" s="1"/>
  <c r="G763" i="4"/>
  <c r="H763" i="4" s="1"/>
  <c r="G764" i="4"/>
  <c r="H764" i="4" s="1"/>
  <c r="G765" i="4"/>
  <c r="H765" i="4" s="1"/>
  <c r="G766" i="4"/>
  <c r="H766" i="4" s="1"/>
  <c r="G767" i="4"/>
  <c r="H767" i="4" s="1"/>
  <c r="G768" i="4"/>
  <c r="H768" i="4" s="1"/>
  <c r="G769" i="4"/>
  <c r="H769" i="4" s="1"/>
  <c r="G770" i="4"/>
  <c r="H770" i="4" s="1"/>
  <c r="G771" i="4"/>
  <c r="H771" i="4" s="1"/>
  <c r="G772" i="4"/>
  <c r="H772" i="4" s="1"/>
  <c r="G773" i="4"/>
  <c r="H773" i="4" s="1"/>
  <c r="G774" i="4"/>
  <c r="H774" i="4" s="1"/>
  <c r="G775" i="4"/>
  <c r="H775" i="4" s="1"/>
  <c r="G776" i="4"/>
  <c r="H776" i="4" s="1"/>
  <c r="G777" i="4"/>
  <c r="H777" i="4" s="1"/>
  <c r="G778" i="4"/>
  <c r="H778" i="4" s="1"/>
  <c r="G779" i="4"/>
  <c r="H779" i="4" s="1"/>
  <c r="G780" i="4"/>
  <c r="H780" i="4" s="1"/>
  <c r="G781" i="4"/>
  <c r="H781" i="4" s="1"/>
  <c r="G782" i="4"/>
  <c r="H782" i="4" s="1"/>
  <c r="G783" i="4"/>
  <c r="H783" i="4" s="1"/>
  <c r="G784" i="4"/>
  <c r="H784" i="4" s="1"/>
  <c r="G785" i="4"/>
  <c r="H785" i="4" s="1"/>
  <c r="G786" i="4"/>
  <c r="H786" i="4" s="1"/>
  <c r="G787" i="4"/>
  <c r="H787" i="4" s="1"/>
  <c r="G788" i="4"/>
  <c r="H788" i="4" s="1"/>
  <c r="G789" i="4"/>
  <c r="H789" i="4" s="1"/>
  <c r="G790" i="4"/>
  <c r="H790" i="4" s="1"/>
  <c r="G791" i="4"/>
  <c r="H791" i="4" s="1"/>
  <c r="G792" i="4"/>
  <c r="H792" i="4" s="1"/>
  <c r="G793" i="4"/>
  <c r="H793" i="4" s="1"/>
  <c r="G794" i="4"/>
  <c r="H794" i="4" s="1"/>
  <c r="G795" i="4"/>
  <c r="H795" i="4" s="1"/>
  <c r="G796" i="4"/>
  <c r="H796" i="4" s="1"/>
  <c r="G797" i="4"/>
  <c r="H797" i="4" s="1"/>
  <c r="G798" i="4"/>
  <c r="H798" i="4" s="1"/>
  <c r="G799" i="4"/>
  <c r="H799" i="4" s="1"/>
  <c r="G800" i="4"/>
  <c r="H800" i="4" s="1"/>
  <c r="G801" i="4"/>
  <c r="H801" i="4" s="1"/>
  <c r="G802" i="4"/>
  <c r="H802" i="4" s="1"/>
  <c r="G803" i="4"/>
  <c r="H803" i="4" s="1"/>
  <c r="G804" i="4"/>
  <c r="H804" i="4" s="1"/>
  <c r="G805" i="4"/>
  <c r="H805" i="4" s="1"/>
  <c r="G806" i="4"/>
  <c r="H806" i="4" s="1"/>
  <c r="G807" i="4"/>
  <c r="H807" i="4" s="1"/>
  <c r="G808" i="4"/>
  <c r="H808" i="4" s="1"/>
  <c r="G809" i="4"/>
  <c r="H809" i="4" s="1"/>
  <c r="G810" i="4"/>
  <c r="H810" i="4" s="1"/>
  <c r="G811" i="4"/>
  <c r="H811" i="4" s="1"/>
  <c r="G812" i="4"/>
  <c r="H812" i="4" s="1"/>
  <c r="G813" i="4"/>
  <c r="H813" i="4" s="1"/>
  <c r="G814" i="4"/>
  <c r="H814" i="4" s="1"/>
  <c r="G815" i="4"/>
  <c r="H815" i="4" s="1"/>
  <c r="G816" i="4"/>
  <c r="H816" i="4" s="1"/>
  <c r="G817" i="4"/>
  <c r="H817" i="4" s="1"/>
  <c r="G818" i="4"/>
  <c r="H818" i="4" s="1"/>
  <c r="G819" i="4"/>
  <c r="H819" i="4" s="1"/>
  <c r="G820" i="4"/>
  <c r="H820" i="4" s="1"/>
  <c r="G821" i="4"/>
  <c r="H821" i="4" s="1"/>
  <c r="G822" i="4"/>
  <c r="H822" i="4" s="1"/>
  <c r="G823" i="4"/>
  <c r="H823" i="4" s="1"/>
  <c r="G824" i="4"/>
  <c r="H824" i="4" s="1"/>
  <c r="G825" i="4"/>
  <c r="H825" i="4" s="1"/>
  <c r="G826" i="4"/>
  <c r="H826" i="4" s="1"/>
  <c r="G827" i="4"/>
  <c r="H827" i="4" s="1"/>
  <c r="G828" i="4"/>
  <c r="H828" i="4" s="1"/>
  <c r="G829" i="4"/>
  <c r="H829" i="4" s="1"/>
  <c r="G830" i="4"/>
  <c r="H830" i="4" s="1"/>
  <c r="G831" i="4"/>
  <c r="H831" i="4" s="1"/>
  <c r="G832" i="4"/>
  <c r="H832" i="4" s="1"/>
  <c r="G833" i="4"/>
  <c r="H833" i="4" s="1"/>
  <c r="G834" i="4"/>
  <c r="H834" i="4" s="1"/>
  <c r="G835" i="4"/>
  <c r="H835" i="4" s="1"/>
  <c r="G836" i="4"/>
  <c r="H836" i="4" s="1"/>
  <c r="G837" i="4"/>
  <c r="H837" i="4" s="1"/>
  <c r="G838" i="4"/>
  <c r="H838" i="4" s="1"/>
  <c r="G839" i="4"/>
  <c r="H839" i="4" s="1"/>
  <c r="G840" i="4"/>
  <c r="H840" i="4" s="1"/>
  <c r="G841" i="4"/>
  <c r="H841" i="4" s="1"/>
  <c r="G842" i="4"/>
  <c r="H842" i="4" s="1"/>
  <c r="G843" i="4"/>
  <c r="H843" i="4" s="1"/>
  <c r="G844" i="4"/>
  <c r="H844" i="4" s="1"/>
  <c r="G845" i="4"/>
  <c r="H845" i="4" s="1"/>
  <c r="G846" i="4"/>
  <c r="H846" i="4" s="1"/>
  <c r="G847" i="4"/>
  <c r="H847" i="4" s="1"/>
  <c r="G848" i="4"/>
  <c r="H848" i="4" s="1"/>
  <c r="G849" i="4"/>
  <c r="H849" i="4" s="1"/>
  <c r="G850" i="4"/>
  <c r="H850" i="4" s="1"/>
  <c r="G851" i="4"/>
  <c r="H851" i="4" s="1"/>
  <c r="G852" i="4"/>
  <c r="H852" i="4" s="1"/>
  <c r="G853" i="4"/>
  <c r="H853" i="4" s="1"/>
  <c r="G854" i="4"/>
  <c r="H854" i="4" s="1"/>
  <c r="G855" i="4"/>
  <c r="H855" i="4" s="1"/>
  <c r="G856" i="4"/>
  <c r="H856" i="4" s="1"/>
  <c r="G857" i="4"/>
  <c r="H857" i="4" s="1"/>
  <c r="G858" i="4"/>
  <c r="H858" i="4" s="1"/>
  <c r="G859" i="4"/>
  <c r="H859" i="4" s="1"/>
  <c r="G860" i="4"/>
  <c r="H860" i="4" s="1"/>
  <c r="G861" i="4"/>
  <c r="H861" i="4" s="1"/>
  <c r="G862" i="4"/>
  <c r="H862" i="4" s="1"/>
  <c r="G863" i="4"/>
  <c r="H863" i="4" s="1"/>
  <c r="G864" i="4"/>
  <c r="H864" i="4" s="1"/>
  <c r="G865" i="4"/>
  <c r="H865" i="4" s="1"/>
  <c r="G866" i="4"/>
  <c r="H866" i="4" s="1"/>
  <c r="G867" i="4"/>
  <c r="H867" i="4" s="1"/>
  <c r="G868" i="4"/>
  <c r="H868" i="4" s="1"/>
  <c r="G869" i="4"/>
  <c r="H869" i="4" s="1"/>
  <c r="G870" i="4"/>
  <c r="H870" i="4" s="1"/>
  <c r="G871" i="4"/>
  <c r="H871" i="4" s="1"/>
  <c r="G872" i="4"/>
  <c r="H872" i="4" s="1"/>
  <c r="G873" i="4"/>
  <c r="H873" i="4" s="1"/>
  <c r="G874" i="4"/>
  <c r="H874" i="4" s="1"/>
  <c r="G875" i="4"/>
  <c r="H875" i="4" s="1"/>
  <c r="G876" i="4"/>
  <c r="H876" i="4" s="1"/>
  <c r="G877" i="4"/>
  <c r="H877" i="4" s="1"/>
  <c r="G878" i="4"/>
  <c r="H878" i="4" s="1"/>
  <c r="G879" i="4"/>
  <c r="H879" i="4" s="1"/>
  <c r="G880" i="4"/>
  <c r="H880" i="4" s="1"/>
  <c r="G881" i="4"/>
  <c r="H881" i="4" s="1"/>
  <c r="G882" i="4"/>
  <c r="H882" i="4" s="1"/>
  <c r="G883" i="4"/>
  <c r="H883" i="4" s="1"/>
  <c r="G884" i="4"/>
  <c r="H884" i="4" s="1"/>
  <c r="G885" i="4"/>
  <c r="H885" i="4" s="1"/>
  <c r="G886" i="4"/>
  <c r="H886" i="4" s="1"/>
  <c r="G887" i="4"/>
  <c r="H887" i="4" s="1"/>
  <c r="G888" i="4"/>
  <c r="H888" i="4" s="1"/>
  <c r="G889" i="4"/>
  <c r="H889" i="4" s="1"/>
  <c r="G890" i="4"/>
  <c r="H890" i="4" s="1"/>
  <c r="G891" i="4"/>
  <c r="H891" i="4" s="1"/>
  <c r="G892" i="4"/>
  <c r="H892" i="4" s="1"/>
  <c r="G893" i="4"/>
  <c r="H893" i="4" s="1"/>
  <c r="G894" i="4"/>
  <c r="H894" i="4" s="1"/>
  <c r="G895" i="4"/>
  <c r="H895" i="4" s="1"/>
  <c r="G896" i="4"/>
  <c r="H896" i="4" s="1"/>
  <c r="G897" i="4"/>
  <c r="H897" i="4" s="1"/>
  <c r="G898" i="4"/>
  <c r="H898" i="4" s="1"/>
  <c r="G899" i="4"/>
  <c r="H899" i="4" s="1"/>
  <c r="G900" i="4"/>
  <c r="H900" i="4" s="1"/>
  <c r="G901" i="4"/>
  <c r="H901" i="4" s="1"/>
  <c r="G902" i="4"/>
  <c r="H902" i="4" s="1"/>
  <c r="G903" i="4"/>
  <c r="H903" i="4" s="1"/>
  <c r="G904" i="4"/>
  <c r="H904" i="4" s="1"/>
  <c r="G905" i="4"/>
  <c r="H905" i="4" s="1"/>
  <c r="G906" i="4"/>
  <c r="H906" i="4" s="1"/>
  <c r="G907" i="4"/>
  <c r="H907" i="4" s="1"/>
  <c r="G908" i="4"/>
  <c r="H908" i="4" s="1"/>
  <c r="G909" i="4"/>
  <c r="H909" i="4" s="1"/>
  <c r="G910" i="4"/>
  <c r="H910" i="4" s="1"/>
  <c r="G911" i="4"/>
  <c r="H911" i="4" s="1"/>
  <c r="G912" i="4"/>
  <c r="H912" i="4" s="1"/>
  <c r="G913" i="4"/>
  <c r="H913" i="4" s="1"/>
  <c r="G914" i="4"/>
  <c r="H914" i="4" s="1"/>
  <c r="G915" i="4"/>
  <c r="H915" i="4" s="1"/>
  <c r="G916" i="4"/>
  <c r="H916" i="4" s="1"/>
  <c r="G917" i="4"/>
  <c r="H917" i="4" s="1"/>
  <c r="G918" i="4"/>
  <c r="H918" i="4" s="1"/>
  <c r="G919" i="4"/>
  <c r="H919" i="4" s="1"/>
  <c r="G920" i="4"/>
  <c r="H920" i="4" s="1"/>
  <c r="G921" i="4"/>
  <c r="H921" i="4" s="1"/>
  <c r="G922" i="4"/>
  <c r="H922" i="4" s="1"/>
  <c r="G923" i="4"/>
  <c r="H923" i="4" s="1"/>
  <c r="G924" i="4"/>
  <c r="H924" i="4" s="1"/>
  <c r="G925" i="4"/>
  <c r="H925" i="4" s="1"/>
  <c r="G926" i="4"/>
  <c r="H926" i="4" s="1"/>
  <c r="G927" i="4"/>
  <c r="H927" i="4" s="1"/>
  <c r="G928" i="4"/>
  <c r="H928" i="4" s="1"/>
  <c r="G929" i="4"/>
  <c r="H929" i="4" s="1"/>
  <c r="G930" i="4"/>
  <c r="H930" i="4" s="1"/>
  <c r="G931" i="4"/>
  <c r="H931" i="4" s="1"/>
  <c r="G932" i="4"/>
  <c r="H932" i="4" s="1"/>
  <c r="G933" i="4"/>
  <c r="H933" i="4" s="1"/>
  <c r="G934" i="4"/>
  <c r="H934" i="4" s="1"/>
  <c r="G935" i="4"/>
  <c r="H935" i="4" s="1"/>
  <c r="G936" i="4"/>
  <c r="H936" i="4" s="1"/>
  <c r="G937" i="4"/>
  <c r="H937" i="4" s="1"/>
  <c r="G938" i="4"/>
  <c r="H938" i="4" s="1"/>
  <c r="G939" i="4"/>
  <c r="H939" i="4" s="1"/>
  <c r="G940" i="4"/>
  <c r="H940" i="4" s="1"/>
  <c r="G941" i="4"/>
  <c r="H941" i="4" s="1"/>
  <c r="G942" i="4"/>
  <c r="H942" i="4" s="1"/>
  <c r="G943" i="4"/>
  <c r="H943" i="4" s="1"/>
  <c r="G944" i="4"/>
  <c r="H944" i="4" s="1"/>
  <c r="G945" i="4"/>
  <c r="H945" i="4" s="1"/>
  <c r="G946" i="4"/>
  <c r="H946" i="4" s="1"/>
  <c r="G947" i="4"/>
  <c r="H947" i="4" s="1"/>
  <c r="G948" i="4"/>
  <c r="H948" i="4" s="1"/>
  <c r="G949" i="4"/>
  <c r="H949" i="4" s="1"/>
  <c r="G950" i="4"/>
  <c r="H950" i="4" s="1"/>
  <c r="G951" i="4"/>
  <c r="H951" i="4" s="1"/>
  <c r="G952" i="4"/>
  <c r="H952" i="4" s="1"/>
  <c r="G953" i="4"/>
  <c r="H953" i="4" s="1"/>
  <c r="G954" i="4"/>
  <c r="H954" i="4" s="1"/>
  <c r="G955" i="4"/>
  <c r="H955" i="4" s="1"/>
  <c r="G956" i="4"/>
  <c r="H956" i="4" s="1"/>
  <c r="G957" i="4"/>
  <c r="H957" i="4" s="1"/>
  <c r="G958" i="4"/>
  <c r="H958" i="4" s="1"/>
  <c r="G959" i="4"/>
  <c r="H959" i="4" s="1"/>
  <c r="G960" i="4"/>
  <c r="H960" i="4" s="1"/>
  <c r="G961" i="4"/>
  <c r="H961" i="4" s="1"/>
  <c r="G962" i="4"/>
  <c r="H962" i="4" s="1"/>
  <c r="G963" i="4"/>
  <c r="H963" i="4" s="1"/>
  <c r="G964" i="4"/>
  <c r="H964" i="4" s="1"/>
  <c r="G965" i="4"/>
  <c r="H965" i="4" s="1"/>
  <c r="G966" i="4"/>
  <c r="H966" i="4" s="1"/>
  <c r="G967" i="4"/>
  <c r="H967" i="4" s="1"/>
  <c r="G968" i="4"/>
  <c r="H968" i="4" s="1"/>
  <c r="G969" i="4"/>
  <c r="H969" i="4" s="1"/>
  <c r="G970" i="4"/>
  <c r="H970" i="4" s="1"/>
  <c r="G971" i="4"/>
  <c r="H971" i="4" s="1"/>
  <c r="G972" i="4"/>
  <c r="H972" i="4" s="1"/>
  <c r="G973" i="4"/>
  <c r="H973" i="4" s="1"/>
  <c r="G974" i="4"/>
  <c r="H974" i="4" s="1"/>
  <c r="G975" i="4"/>
  <c r="H975" i="4" s="1"/>
  <c r="G976" i="4"/>
  <c r="H976" i="4" s="1"/>
  <c r="G977" i="4"/>
  <c r="H977" i="4" s="1"/>
  <c r="G978" i="4"/>
  <c r="H978" i="4" s="1"/>
  <c r="G979" i="4"/>
  <c r="H979" i="4" s="1"/>
  <c r="G980" i="4"/>
  <c r="H980" i="4" s="1"/>
  <c r="G981" i="4"/>
  <c r="H981" i="4" s="1"/>
  <c r="G982" i="4"/>
  <c r="H982" i="4" s="1"/>
  <c r="G983" i="4"/>
  <c r="H983" i="4" s="1"/>
  <c r="G984" i="4"/>
  <c r="H984" i="4" s="1"/>
  <c r="G985" i="4"/>
  <c r="H985" i="4" s="1"/>
  <c r="G986" i="4"/>
  <c r="H986" i="4" s="1"/>
  <c r="G987" i="4"/>
  <c r="H987" i="4" s="1"/>
  <c r="G988" i="4"/>
  <c r="H988" i="4" s="1"/>
  <c r="G989" i="4"/>
  <c r="H989" i="4" s="1"/>
  <c r="G990" i="4"/>
  <c r="H990" i="4" s="1"/>
  <c r="G991" i="4"/>
  <c r="H991" i="4" s="1"/>
  <c r="G992" i="4"/>
  <c r="H992" i="4" s="1"/>
  <c r="G993" i="4"/>
  <c r="H993" i="4" s="1"/>
  <c r="G994" i="4"/>
  <c r="H994" i="4" s="1"/>
  <c r="G995" i="4"/>
  <c r="H995" i="4" s="1"/>
  <c r="G996" i="4"/>
  <c r="H996" i="4" s="1"/>
  <c r="G997" i="4"/>
  <c r="H997" i="4" s="1"/>
  <c r="G998" i="4"/>
  <c r="H998" i="4" s="1"/>
  <c r="G999" i="4"/>
  <c r="H999" i="4" s="1"/>
  <c r="G1000" i="4"/>
  <c r="H1000" i="4" s="1"/>
  <c r="G1001" i="4"/>
  <c r="H1001" i="4" s="1"/>
  <c r="G1002" i="4"/>
  <c r="H1002" i="4" s="1"/>
  <c r="G1003" i="4"/>
  <c r="H1003" i="4" s="1"/>
  <c r="G1004" i="4"/>
  <c r="H1004" i="4" s="1"/>
  <c r="G1005" i="4"/>
  <c r="H1005" i="4" s="1"/>
  <c r="G1006" i="4"/>
  <c r="H1006" i="4" s="1"/>
  <c r="G1007" i="4"/>
  <c r="H1007" i="4" s="1"/>
  <c r="G1008" i="4"/>
  <c r="H1008" i="4" s="1"/>
  <c r="G1009" i="4"/>
  <c r="H1009" i="4" s="1"/>
  <c r="G1010" i="4"/>
  <c r="H1010" i="4" s="1"/>
  <c r="G1011" i="4"/>
  <c r="H1011" i="4" s="1"/>
  <c r="G1012" i="4"/>
  <c r="H1012" i="4" s="1"/>
  <c r="G1013" i="4"/>
  <c r="H1013" i="4" s="1"/>
  <c r="G1014" i="4"/>
  <c r="H1014" i="4" s="1"/>
  <c r="G1015" i="4"/>
  <c r="H1015" i="4" s="1"/>
  <c r="G1016" i="4"/>
  <c r="H1016" i="4" s="1"/>
  <c r="G1017" i="4"/>
  <c r="H1017" i="4" s="1"/>
  <c r="G1018" i="4"/>
  <c r="H1018" i="4" s="1"/>
  <c r="G1019" i="4"/>
  <c r="H1019" i="4" s="1"/>
  <c r="G1020" i="4"/>
  <c r="H1020" i="4" s="1"/>
  <c r="G1021" i="4"/>
  <c r="H1021" i="4" s="1"/>
  <c r="G1022" i="4"/>
  <c r="H1022" i="4" s="1"/>
  <c r="G1023" i="4"/>
  <c r="H1023" i="4" s="1"/>
  <c r="G1024" i="4"/>
  <c r="H1024" i="4" s="1"/>
  <c r="G1025" i="4"/>
  <c r="H1025" i="4" s="1"/>
  <c r="G1026" i="4"/>
  <c r="H1026" i="4" s="1"/>
  <c r="G1027" i="4"/>
  <c r="H1027" i="4" s="1"/>
  <c r="G1028" i="4"/>
  <c r="H1028" i="4" s="1"/>
  <c r="G1029" i="4"/>
  <c r="H1029" i="4" s="1"/>
  <c r="G1030" i="4"/>
  <c r="H1030" i="4" s="1"/>
  <c r="G1031" i="4"/>
  <c r="H1031" i="4" s="1"/>
  <c r="G1032" i="4"/>
  <c r="H1032" i="4" s="1"/>
  <c r="G1033" i="4"/>
  <c r="H1033" i="4" s="1"/>
  <c r="G1034" i="4"/>
  <c r="H1034" i="4" s="1"/>
  <c r="G1035" i="4"/>
  <c r="H1035" i="4" s="1"/>
  <c r="G1036" i="4"/>
  <c r="H1036" i="4" s="1"/>
  <c r="G1037" i="4"/>
  <c r="H1037" i="4" s="1"/>
  <c r="G1038" i="4"/>
  <c r="H1038" i="4" s="1"/>
  <c r="G1039" i="4"/>
  <c r="H1039" i="4" s="1"/>
  <c r="G1040" i="4"/>
  <c r="H1040" i="4" s="1"/>
  <c r="G1041" i="4"/>
  <c r="H1041" i="4" s="1"/>
  <c r="G1042" i="4"/>
  <c r="H1042" i="4" s="1"/>
  <c r="G1043" i="4"/>
  <c r="H1043" i="4" s="1"/>
  <c r="G1044" i="4"/>
  <c r="H1044" i="4" s="1"/>
  <c r="G1045" i="4"/>
  <c r="H1045" i="4" s="1"/>
  <c r="G1046" i="4"/>
  <c r="H1046" i="4" s="1"/>
  <c r="G1047" i="4"/>
  <c r="H1047" i="4" s="1"/>
  <c r="G1048" i="4"/>
  <c r="H1048" i="4" s="1"/>
  <c r="G1049" i="4"/>
  <c r="H1049" i="4" s="1"/>
  <c r="G1050" i="4"/>
  <c r="H1050" i="4" s="1"/>
  <c r="G1051" i="4"/>
  <c r="H1051" i="4" s="1"/>
  <c r="G1052" i="4"/>
  <c r="H1052" i="4" s="1"/>
  <c r="G1053" i="4"/>
  <c r="H1053" i="4" s="1"/>
  <c r="G1054" i="4"/>
  <c r="H1054" i="4" s="1"/>
  <c r="G1055" i="4"/>
  <c r="H1055" i="4" s="1"/>
  <c r="G1056" i="4"/>
  <c r="H1056" i="4" s="1"/>
  <c r="G1057" i="4"/>
  <c r="H1057" i="4" s="1"/>
  <c r="G1058" i="4"/>
  <c r="H1058" i="4" s="1"/>
  <c r="G1059" i="4"/>
  <c r="H1059" i="4" s="1"/>
  <c r="G1060" i="4"/>
  <c r="H1060" i="4" s="1"/>
  <c r="G1061" i="4"/>
  <c r="H1061" i="4" s="1"/>
  <c r="G1062" i="4"/>
  <c r="H1062" i="4" s="1"/>
  <c r="G1063" i="4"/>
  <c r="H1063" i="4" s="1"/>
  <c r="G1064" i="4"/>
  <c r="H1064" i="4" s="1"/>
  <c r="G1065" i="4"/>
  <c r="H1065" i="4" s="1"/>
  <c r="G1066" i="4"/>
  <c r="H1066" i="4" s="1"/>
  <c r="G1067" i="4"/>
  <c r="H1067" i="4" s="1"/>
  <c r="G1068" i="4"/>
  <c r="H1068" i="4" s="1"/>
  <c r="G1069" i="4"/>
  <c r="H1069" i="4" s="1"/>
  <c r="G1070" i="4"/>
  <c r="H1070" i="4" s="1"/>
  <c r="G1071" i="4"/>
  <c r="H1071" i="4" s="1"/>
  <c r="G1072" i="4"/>
  <c r="H1072" i="4" s="1"/>
  <c r="G1073" i="4"/>
  <c r="H1073" i="4" s="1"/>
  <c r="G1074" i="4"/>
  <c r="H1074" i="4" s="1"/>
  <c r="G1075" i="4"/>
  <c r="H1075" i="4" s="1"/>
  <c r="G1076" i="4"/>
  <c r="H1076" i="4" s="1"/>
  <c r="G1077" i="4"/>
  <c r="H1077" i="4" s="1"/>
  <c r="G1078" i="4"/>
  <c r="H1078" i="4" s="1"/>
  <c r="G1079" i="4"/>
  <c r="H1079" i="4" s="1"/>
  <c r="G1080" i="4"/>
  <c r="H1080" i="4" s="1"/>
  <c r="G1081" i="4"/>
  <c r="H1081" i="4" s="1"/>
  <c r="G1082" i="4"/>
  <c r="H1082" i="4" s="1"/>
  <c r="G1083" i="4"/>
  <c r="H1083" i="4" s="1"/>
  <c r="G1084" i="4"/>
  <c r="H1084" i="4" s="1"/>
  <c r="G1085" i="4"/>
  <c r="H1085" i="4" s="1"/>
  <c r="G1086" i="4"/>
  <c r="H1086" i="4" s="1"/>
  <c r="G1087" i="4"/>
  <c r="H1087" i="4" s="1"/>
  <c r="G1088" i="4"/>
  <c r="H1088" i="4" s="1"/>
  <c r="G1089" i="4"/>
  <c r="H1089" i="4" s="1"/>
  <c r="G1090" i="4"/>
  <c r="H1090" i="4" s="1"/>
  <c r="G1091" i="4"/>
  <c r="H1091" i="4" s="1"/>
  <c r="G1092" i="4"/>
  <c r="H1092" i="4" s="1"/>
  <c r="G1093" i="4"/>
  <c r="H1093" i="4" s="1"/>
  <c r="G1094" i="4"/>
  <c r="H1094" i="4" s="1"/>
  <c r="G1095" i="4"/>
  <c r="H1095" i="4" s="1"/>
  <c r="G1096" i="4"/>
  <c r="H1096" i="4" s="1"/>
  <c r="G1097" i="4"/>
  <c r="H1097" i="4" s="1"/>
  <c r="G1098" i="4"/>
  <c r="H1098" i="4" s="1"/>
  <c r="G1099" i="4"/>
  <c r="H1099" i="4" s="1"/>
  <c r="G1100" i="4"/>
  <c r="H1100" i="4" s="1"/>
  <c r="G1101" i="4"/>
  <c r="H1101" i="4" s="1"/>
  <c r="G1102" i="4"/>
  <c r="H1102" i="4" s="1"/>
  <c r="G1103" i="4"/>
  <c r="H1103" i="4" s="1"/>
  <c r="G1104" i="4"/>
  <c r="H1104" i="4" s="1"/>
  <c r="G1105" i="4"/>
  <c r="H1105" i="4" s="1"/>
  <c r="G1106" i="4"/>
  <c r="H1106" i="4" s="1"/>
  <c r="G1107" i="4"/>
  <c r="H1107" i="4" s="1"/>
  <c r="G1108" i="4"/>
  <c r="H1108" i="4" s="1"/>
  <c r="G1109" i="4"/>
  <c r="H1109" i="4" s="1"/>
  <c r="G1110" i="4"/>
  <c r="H1110" i="4" s="1"/>
  <c r="G1111" i="4"/>
  <c r="H1111" i="4" s="1"/>
  <c r="G1112" i="4"/>
  <c r="H1112" i="4" s="1"/>
  <c r="G1113" i="4"/>
  <c r="H1113" i="4" s="1"/>
  <c r="G1114" i="4"/>
  <c r="H1114" i="4" s="1"/>
  <c r="G1115" i="4"/>
  <c r="H1115" i="4" s="1"/>
  <c r="G1116" i="4"/>
  <c r="H1116" i="4" s="1"/>
  <c r="G1117" i="4"/>
  <c r="H1117" i="4" s="1"/>
  <c r="G1118" i="4"/>
  <c r="H1118" i="4" s="1"/>
  <c r="G1119" i="4"/>
  <c r="H1119" i="4" s="1"/>
  <c r="G1120" i="4"/>
  <c r="H1120" i="4" s="1"/>
  <c r="G1121" i="4"/>
  <c r="H1121" i="4" s="1"/>
  <c r="G1122" i="4"/>
  <c r="H1122" i="4" s="1"/>
  <c r="G1123" i="4"/>
  <c r="H1123" i="4" s="1"/>
  <c r="G1124" i="4"/>
  <c r="H1124" i="4" s="1"/>
  <c r="G1125" i="4"/>
  <c r="H1125" i="4" s="1"/>
  <c r="G1126" i="4"/>
  <c r="H1126" i="4" s="1"/>
  <c r="G1127" i="4"/>
  <c r="H1127" i="4" s="1"/>
  <c r="G1128" i="4"/>
  <c r="H1128" i="4" s="1"/>
  <c r="G1129" i="4"/>
  <c r="H1129" i="4" s="1"/>
  <c r="G1130" i="4"/>
  <c r="H1130" i="4" s="1"/>
  <c r="G1131" i="4"/>
  <c r="H1131" i="4" s="1"/>
  <c r="G1132" i="4"/>
  <c r="H1132" i="4" s="1"/>
  <c r="G1133" i="4"/>
  <c r="H1133" i="4" s="1"/>
  <c r="G1134" i="4"/>
  <c r="H1134" i="4" s="1"/>
  <c r="G1135" i="4"/>
  <c r="H1135" i="4" s="1"/>
  <c r="G1136" i="4"/>
  <c r="H1136" i="4" s="1"/>
  <c r="G1137" i="4"/>
  <c r="H1137" i="4" s="1"/>
  <c r="G1138" i="4"/>
  <c r="H1138" i="4" s="1"/>
  <c r="G1139" i="4"/>
  <c r="H1139" i="4" s="1"/>
  <c r="G5" i="4"/>
  <c r="Q38" i="1" l="1"/>
  <c r="O47" i="4"/>
  <c r="F16" i="5"/>
  <c r="C6" i="6"/>
  <c r="C5" i="6"/>
  <c r="C4" i="6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" i="1"/>
  <c r="R2" i="1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" i="1"/>
  <c r="H2" i="1"/>
  <c r="I2" i="1" s="1"/>
  <c r="M23" i="5"/>
  <c r="L3" i="1" s="1"/>
  <c r="M24" i="5"/>
  <c r="L4" i="1" s="1"/>
  <c r="M25" i="5"/>
  <c r="L5" i="1" s="1"/>
  <c r="M26" i="5"/>
  <c r="L6" i="1" s="1"/>
  <c r="M27" i="5"/>
  <c r="L7" i="1" s="1"/>
  <c r="M28" i="5"/>
  <c r="L8" i="1" s="1"/>
  <c r="M29" i="5"/>
  <c r="L9" i="1" s="1"/>
  <c r="M30" i="5"/>
  <c r="L10" i="1" s="1"/>
  <c r="M31" i="5"/>
  <c r="L11" i="1" s="1"/>
  <c r="M32" i="5"/>
  <c r="L12" i="1" s="1"/>
  <c r="M33" i="5"/>
  <c r="L13" i="1" s="1"/>
  <c r="M34" i="5"/>
  <c r="L14" i="1" s="1"/>
  <c r="M35" i="5"/>
  <c r="L15" i="1" s="1"/>
  <c r="M36" i="5"/>
  <c r="L16" i="1" s="1"/>
  <c r="M37" i="5"/>
  <c r="L17" i="1" s="1"/>
  <c r="M38" i="5"/>
  <c r="L18" i="1" s="1"/>
  <c r="M39" i="5"/>
  <c r="L19" i="1" s="1"/>
  <c r="M40" i="5"/>
  <c r="L20" i="1" s="1"/>
  <c r="M41" i="5"/>
  <c r="L21" i="1" s="1"/>
  <c r="M42" i="5"/>
  <c r="L22" i="1" s="1"/>
  <c r="M43" i="5"/>
  <c r="L23" i="1" s="1"/>
  <c r="M44" i="5"/>
  <c r="L24" i="1" s="1"/>
  <c r="M45" i="5"/>
  <c r="L25" i="1" s="1"/>
  <c r="M46" i="5"/>
  <c r="L26" i="1" s="1"/>
  <c r="M47" i="5"/>
  <c r="L27" i="1" s="1"/>
  <c r="M48" i="5"/>
  <c r="L28" i="1" s="1"/>
  <c r="M49" i="5"/>
  <c r="L29" i="1" s="1"/>
  <c r="M50" i="5"/>
  <c r="L30" i="1" s="1"/>
  <c r="M51" i="5"/>
  <c r="L31" i="1" s="1"/>
  <c r="M52" i="5"/>
  <c r="L32" i="1" s="1"/>
  <c r="M53" i="5"/>
  <c r="L33" i="1" s="1"/>
  <c r="M54" i="5"/>
  <c r="L34" i="1" s="1"/>
  <c r="M55" i="5"/>
  <c r="L35" i="1" s="1"/>
  <c r="M56" i="5"/>
  <c r="L36" i="1" s="1"/>
  <c r="M57" i="5"/>
  <c r="L37" i="1" s="1"/>
  <c r="M58" i="5"/>
  <c r="L38" i="1" s="1"/>
  <c r="P3" i="1" l="1"/>
  <c r="P11" i="1"/>
  <c r="P27" i="1"/>
  <c r="P23" i="1"/>
  <c r="P31" i="1"/>
  <c r="P4" i="1"/>
  <c r="P16" i="1"/>
  <c r="P14" i="1"/>
  <c r="P22" i="1"/>
  <c r="P30" i="1"/>
  <c r="P10" i="1"/>
  <c r="P26" i="1"/>
  <c r="P28" i="1"/>
  <c r="P36" i="1"/>
  <c r="P5" i="1"/>
  <c r="P13" i="1"/>
  <c r="P24" i="1"/>
  <c r="P9" i="1"/>
  <c r="P7" i="1"/>
  <c r="P19" i="1"/>
  <c r="P35" i="1"/>
  <c r="P15" i="1"/>
  <c r="P37" i="1"/>
  <c r="P6" i="1"/>
  <c r="P33" i="1"/>
  <c r="P18" i="1"/>
  <c r="P8" i="1"/>
  <c r="P21" i="1"/>
  <c r="P32" i="1"/>
  <c r="P17" i="1"/>
  <c r="P2" i="1"/>
  <c r="P38" i="1"/>
  <c r="P20" i="1"/>
  <c r="P34" i="1"/>
  <c r="P12" i="1"/>
  <c r="P25" i="1"/>
  <c r="P29" i="1"/>
  <c r="D5" i="6"/>
  <c r="D3" i="6"/>
  <c r="D6" i="6"/>
  <c r="D4" i="6"/>
  <c r="N47" i="5"/>
  <c r="N43" i="5"/>
  <c r="N39" i="5"/>
  <c r="N51" i="5"/>
  <c r="N35" i="5"/>
  <c r="N31" i="5"/>
  <c r="N27" i="5"/>
  <c r="N55" i="5"/>
  <c r="N54" i="5"/>
  <c r="N46" i="5"/>
  <c r="N38" i="5"/>
  <c r="N30" i="5"/>
  <c r="N53" i="5"/>
  <c r="N45" i="5"/>
  <c r="N37" i="5"/>
  <c r="N29" i="5"/>
  <c r="N52" i="5"/>
  <c r="N44" i="5"/>
  <c r="N36" i="5"/>
  <c r="N28" i="5"/>
  <c r="N58" i="5"/>
  <c r="N50" i="5"/>
  <c r="N42" i="5"/>
  <c r="N34" i="5"/>
  <c r="N26" i="5"/>
  <c r="N57" i="5"/>
  <c r="N49" i="5"/>
  <c r="N41" i="5"/>
  <c r="N33" i="5"/>
  <c r="N25" i="5"/>
  <c r="N56" i="5"/>
  <c r="N48" i="5"/>
  <c r="N40" i="5"/>
  <c r="N32" i="5"/>
  <c r="N24" i="5"/>
  <c r="N23" i="5"/>
  <c r="K15" i="1"/>
  <c r="N12" i="4"/>
  <c r="Q3" i="1" s="1"/>
  <c r="N13" i="4"/>
  <c r="Q4" i="1" s="1"/>
  <c r="N14" i="4"/>
  <c r="Q5" i="1" s="1"/>
  <c r="N15" i="4"/>
  <c r="Q6" i="1" s="1"/>
  <c r="N16" i="4"/>
  <c r="Q7" i="1" s="1"/>
  <c r="N17" i="4"/>
  <c r="Q8" i="1" s="1"/>
  <c r="N18" i="4"/>
  <c r="Q9" i="1" s="1"/>
  <c r="N19" i="4"/>
  <c r="Q10" i="1" s="1"/>
  <c r="N20" i="4"/>
  <c r="Q11" i="1" s="1"/>
  <c r="N21" i="4"/>
  <c r="Q12" i="1" s="1"/>
  <c r="N22" i="4"/>
  <c r="Q13" i="1" s="1"/>
  <c r="N23" i="4"/>
  <c r="Q14" i="1" s="1"/>
  <c r="N24" i="4"/>
  <c r="Q15" i="1" s="1"/>
  <c r="N25" i="4"/>
  <c r="Q16" i="1" s="1"/>
  <c r="N26" i="4"/>
  <c r="Q17" i="1" s="1"/>
  <c r="N27" i="4"/>
  <c r="Q18" i="1" s="1"/>
  <c r="N28" i="4"/>
  <c r="Q19" i="1" s="1"/>
  <c r="N29" i="4"/>
  <c r="Q20" i="1" s="1"/>
  <c r="N30" i="4"/>
  <c r="Q21" i="1" s="1"/>
  <c r="N31" i="4"/>
  <c r="Q22" i="1" s="1"/>
  <c r="N32" i="4"/>
  <c r="Q23" i="1" s="1"/>
  <c r="N33" i="4"/>
  <c r="Q24" i="1" s="1"/>
  <c r="N34" i="4"/>
  <c r="Q25" i="1" s="1"/>
  <c r="N35" i="4"/>
  <c r="Q26" i="1" s="1"/>
  <c r="N36" i="4"/>
  <c r="Q27" i="1" s="1"/>
  <c r="N37" i="4"/>
  <c r="Q28" i="1" s="1"/>
  <c r="N38" i="4"/>
  <c r="Q29" i="1" s="1"/>
  <c r="N39" i="4"/>
  <c r="Q30" i="1" s="1"/>
  <c r="N40" i="4"/>
  <c r="Q31" i="1" s="1"/>
  <c r="N41" i="4"/>
  <c r="Q32" i="1" s="1"/>
  <c r="N42" i="4"/>
  <c r="Q33" i="1" s="1"/>
  <c r="N43" i="4"/>
  <c r="Q34" i="1" s="1"/>
  <c r="N44" i="4"/>
  <c r="Q35" i="1" s="1"/>
  <c r="N45" i="4"/>
  <c r="Q36" i="1" s="1"/>
  <c r="Q37" i="1"/>
  <c r="N11" i="4"/>
  <c r="Q2" i="1" s="1"/>
  <c r="C1140" i="4"/>
  <c r="D1140" i="4"/>
  <c r="O25" i="4"/>
  <c r="O28" i="4"/>
  <c r="O20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425" i="4"/>
  <c r="C426" i="4"/>
  <c r="C427" i="4"/>
  <c r="C428" i="4"/>
  <c r="C429" i="4"/>
  <c r="C430" i="4"/>
  <c r="C431" i="4"/>
  <c r="C432" i="4"/>
  <c r="C433" i="4"/>
  <c r="C434" i="4"/>
  <c r="C435" i="4"/>
  <c r="C436" i="4"/>
  <c r="C437" i="4"/>
  <c r="C438" i="4"/>
  <c r="C439" i="4"/>
  <c r="C440" i="4"/>
  <c r="C441" i="4"/>
  <c r="C442" i="4"/>
  <c r="C443" i="4"/>
  <c r="C444" i="4"/>
  <c r="C445" i="4"/>
  <c r="C446" i="4"/>
  <c r="C447" i="4"/>
  <c r="C448" i="4"/>
  <c r="C449" i="4"/>
  <c r="C450" i="4"/>
  <c r="C451" i="4"/>
  <c r="C452" i="4"/>
  <c r="C453" i="4"/>
  <c r="C454" i="4"/>
  <c r="C455" i="4"/>
  <c r="C456" i="4"/>
  <c r="C457" i="4"/>
  <c r="C458" i="4"/>
  <c r="C459" i="4"/>
  <c r="C460" i="4"/>
  <c r="C461" i="4"/>
  <c r="C462" i="4"/>
  <c r="C463" i="4"/>
  <c r="C464" i="4"/>
  <c r="C465" i="4"/>
  <c r="C466" i="4"/>
  <c r="C467" i="4"/>
  <c r="C468" i="4"/>
  <c r="C469" i="4"/>
  <c r="C470" i="4"/>
  <c r="C471" i="4"/>
  <c r="C472" i="4"/>
  <c r="C473" i="4"/>
  <c r="C474" i="4"/>
  <c r="C475" i="4"/>
  <c r="C476" i="4"/>
  <c r="C477" i="4"/>
  <c r="C478" i="4"/>
  <c r="C479" i="4"/>
  <c r="C480" i="4"/>
  <c r="C481" i="4"/>
  <c r="C482" i="4"/>
  <c r="C483" i="4"/>
  <c r="C484" i="4"/>
  <c r="C485" i="4"/>
  <c r="C486" i="4"/>
  <c r="C487" i="4"/>
  <c r="C488" i="4"/>
  <c r="C489" i="4"/>
  <c r="C490" i="4"/>
  <c r="C491" i="4"/>
  <c r="C492" i="4"/>
  <c r="C493" i="4"/>
  <c r="C494" i="4"/>
  <c r="C495" i="4"/>
  <c r="C496" i="4"/>
  <c r="C497" i="4"/>
  <c r="C498" i="4"/>
  <c r="C499" i="4"/>
  <c r="C500" i="4"/>
  <c r="C501" i="4"/>
  <c r="C502" i="4"/>
  <c r="C503" i="4"/>
  <c r="C504" i="4"/>
  <c r="C505" i="4"/>
  <c r="C506" i="4"/>
  <c r="C507" i="4"/>
  <c r="C508" i="4"/>
  <c r="C509" i="4"/>
  <c r="C510" i="4"/>
  <c r="C511" i="4"/>
  <c r="C512" i="4"/>
  <c r="C513" i="4"/>
  <c r="C514" i="4"/>
  <c r="C515" i="4"/>
  <c r="C516" i="4"/>
  <c r="C517" i="4"/>
  <c r="C518" i="4"/>
  <c r="C519" i="4"/>
  <c r="C520" i="4"/>
  <c r="C521" i="4"/>
  <c r="C522" i="4"/>
  <c r="C523" i="4"/>
  <c r="C524" i="4"/>
  <c r="C525" i="4"/>
  <c r="C526" i="4"/>
  <c r="C527" i="4"/>
  <c r="C528" i="4"/>
  <c r="C529" i="4"/>
  <c r="C530" i="4"/>
  <c r="C531" i="4"/>
  <c r="C532" i="4"/>
  <c r="C533" i="4"/>
  <c r="C534" i="4"/>
  <c r="C535" i="4"/>
  <c r="C536" i="4"/>
  <c r="C537" i="4"/>
  <c r="C538" i="4"/>
  <c r="C539" i="4"/>
  <c r="C540" i="4"/>
  <c r="C541" i="4"/>
  <c r="C542" i="4"/>
  <c r="C543" i="4"/>
  <c r="C544" i="4"/>
  <c r="C545" i="4"/>
  <c r="C546" i="4"/>
  <c r="C547" i="4"/>
  <c r="C548" i="4"/>
  <c r="C549" i="4"/>
  <c r="C550" i="4"/>
  <c r="C551" i="4"/>
  <c r="C552" i="4"/>
  <c r="C553" i="4"/>
  <c r="C554" i="4"/>
  <c r="C555" i="4"/>
  <c r="C556" i="4"/>
  <c r="C557" i="4"/>
  <c r="C558" i="4"/>
  <c r="C559" i="4"/>
  <c r="C560" i="4"/>
  <c r="C561" i="4"/>
  <c r="C562" i="4"/>
  <c r="C563" i="4"/>
  <c r="C564" i="4"/>
  <c r="C565" i="4"/>
  <c r="C566" i="4"/>
  <c r="C567" i="4"/>
  <c r="C568" i="4"/>
  <c r="C569" i="4"/>
  <c r="C570" i="4"/>
  <c r="C571" i="4"/>
  <c r="C572" i="4"/>
  <c r="C573" i="4"/>
  <c r="C574" i="4"/>
  <c r="C575" i="4"/>
  <c r="C576" i="4"/>
  <c r="C577" i="4"/>
  <c r="C578" i="4"/>
  <c r="C579" i="4"/>
  <c r="C580" i="4"/>
  <c r="C581" i="4"/>
  <c r="C582" i="4"/>
  <c r="C583" i="4"/>
  <c r="C584" i="4"/>
  <c r="C585" i="4"/>
  <c r="C586" i="4"/>
  <c r="C587" i="4"/>
  <c r="C588" i="4"/>
  <c r="C589" i="4"/>
  <c r="C590" i="4"/>
  <c r="C591" i="4"/>
  <c r="C592" i="4"/>
  <c r="C593" i="4"/>
  <c r="C594" i="4"/>
  <c r="C595" i="4"/>
  <c r="C596" i="4"/>
  <c r="C597" i="4"/>
  <c r="C598" i="4"/>
  <c r="C599" i="4"/>
  <c r="C600" i="4"/>
  <c r="C601" i="4"/>
  <c r="C602" i="4"/>
  <c r="C603" i="4"/>
  <c r="C604" i="4"/>
  <c r="C605" i="4"/>
  <c r="C606" i="4"/>
  <c r="C607" i="4"/>
  <c r="C608" i="4"/>
  <c r="C609" i="4"/>
  <c r="C610" i="4"/>
  <c r="C611" i="4"/>
  <c r="C612" i="4"/>
  <c r="C613" i="4"/>
  <c r="C614" i="4"/>
  <c r="C615" i="4"/>
  <c r="C616" i="4"/>
  <c r="C617" i="4"/>
  <c r="C618" i="4"/>
  <c r="C619" i="4"/>
  <c r="C620" i="4"/>
  <c r="C621" i="4"/>
  <c r="C622" i="4"/>
  <c r="C623" i="4"/>
  <c r="C624" i="4"/>
  <c r="C625" i="4"/>
  <c r="C626" i="4"/>
  <c r="C627" i="4"/>
  <c r="C628" i="4"/>
  <c r="C629" i="4"/>
  <c r="C630" i="4"/>
  <c r="C631" i="4"/>
  <c r="C632" i="4"/>
  <c r="C633" i="4"/>
  <c r="C634" i="4"/>
  <c r="C635" i="4"/>
  <c r="C636" i="4"/>
  <c r="C637" i="4"/>
  <c r="C638" i="4"/>
  <c r="C639" i="4"/>
  <c r="C640" i="4"/>
  <c r="C641" i="4"/>
  <c r="C642" i="4"/>
  <c r="C643" i="4"/>
  <c r="C644" i="4"/>
  <c r="C645" i="4"/>
  <c r="C646" i="4"/>
  <c r="C647" i="4"/>
  <c r="C648" i="4"/>
  <c r="C649" i="4"/>
  <c r="C650" i="4"/>
  <c r="C651" i="4"/>
  <c r="C652" i="4"/>
  <c r="C653" i="4"/>
  <c r="C654" i="4"/>
  <c r="C655" i="4"/>
  <c r="C656" i="4"/>
  <c r="C657" i="4"/>
  <c r="C658" i="4"/>
  <c r="C659" i="4"/>
  <c r="C660" i="4"/>
  <c r="C661" i="4"/>
  <c r="C662" i="4"/>
  <c r="C663" i="4"/>
  <c r="C664" i="4"/>
  <c r="C665" i="4"/>
  <c r="C666" i="4"/>
  <c r="C667" i="4"/>
  <c r="C668" i="4"/>
  <c r="C669" i="4"/>
  <c r="C670" i="4"/>
  <c r="C671" i="4"/>
  <c r="C672" i="4"/>
  <c r="C673" i="4"/>
  <c r="C674" i="4"/>
  <c r="C675" i="4"/>
  <c r="C676" i="4"/>
  <c r="C677" i="4"/>
  <c r="C678" i="4"/>
  <c r="C679" i="4"/>
  <c r="C680" i="4"/>
  <c r="C681" i="4"/>
  <c r="C682" i="4"/>
  <c r="C683" i="4"/>
  <c r="C684" i="4"/>
  <c r="C685" i="4"/>
  <c r="C686" i="4"/>
  <c r="C687" i="4"/>
  <c r="C688" i="4"/>
  <c r="C689" i="4"/>
  <c r="C690" i="4"/>
  <c r="C691" i="4"/>
  <c r="C692" i="4"/>
  <c r="C693" i="4"/>
  <c r="C694" i="4"/>
  <c r="C695" i="4"/>
  <c r="C696" i="4"/>
  <c r="C697" i="4"/>
  <c r="C698" i="4"/>
  <c r="C699" i="4"/>
  <c r="C700" i="4"/>
  <c r="C701" i="4"/>
  <c r="C702" i="4"/>
  <c r="C703" i="4"/>
  <c r="C704" i="4"/>
  <c r="C705" i="4"/>
  <c r="C706" i="4"/>
  <c r="C707" i="4"/>
  <c r="C708" i="4"/>
  <c r="C709" i="4"/>
  <c r="C710" i="4"/>
  <c r="C711" i="4"/>
  <c r="C712" i="4"/>
  <c r="C713" i="4"/>
  <c r="C714" i="4"/>
  <c r="C715" i="4"/>
  <c r="C716" i="4"/>
  <c r="C717" i="4"/>
  <c r="C718" i="4"/>
  <c r="C719" i="4"/>
  <c r="C720" i="4"/>
  <c r="C721" i="4"/>
  <c r="C722" i="4"/>
  <c r="C723" i="4"/>
  <c r="C724" i="4"/>
  <c r="C725" i="4"/>
  <c r="C726" i="4"/>
  <c r="C727" i="4"/>
  <c r="C728" i="4"/>
  <c r="C729" i="4"/>
  <c r="C730" i="4"/>
  <c r="C731" i="4"/>
  <c r="C732" i="4"/>
  <c r="C733" i="4"/>
  <c r="C734" i="4"/>
  <c r="C735" i="4"/>
  <c r="C736" i="4"/>
  <c r="C737" i="4"/>
  <c r="C738" i="4"/>
  <c r="C739" i="4"/>
  <c r="C740" i="4"/>
  <c r="C741" i="4"/>
  <c r="C742" i="4"/>
  <c r="C743" i="4"/>
  <c r="C744" i="4"/>
  <c r="C745" i="4"/>
  <c r="C746" i="4"/>
  <c r="C747" i="4"/>
  <c r="C748" i="4"/>
  <c r="C749" i="4"/>
  <c r="C750" i="4"/>
  <c r="C751" i="4"/>
  <c r="C752" i="4"/>
  <c r="C753" i="4"/>
  <c r="C754" i="4"/>
  <c r="C755" i="4"/>
  <c r="C756" i="4"/>
  <c r="C757" i="4"/>
  <c r="C758" i="4"/>
  <c r="C759" i="4"/>
  <c r="C760" i="4"/>
  <c r="C761" i="4"/>
  <c r="C762" i="4"/>
  <c r="C763" i="4"/>
  <c r="C764" i="4"/>
  <c r="C765" i="4"/>
  <c r="C766" i="4"/>
  <c r="C767" i="4"/>
  <c r="C768" i="4"/>
  <c r="C769" i="4"/>
  <c r="C770" i="4"/>
  <c r="C771" i="4"/>
  <c r="C772" i="4"/>
  <c r="C773" i="4"/>
  <c r="C774" i="4"/>
  <c r="C775" i="4"/>
  <c r="C776" i="4"/>
  <c r="C777" i="4"/>
  <c r="C778" i="4"/>
  <c r="C779" i="4"/>
  <c r="C780" i="4"/>
  <c r="C781" i="4"/>
  <c r="C782" i="4"/>
  <c r="C783" i="4"/>
  <c r="C784" i="4"/>
  <c r="C785" i="4"/>
  <c r="C786" i="4"/>
  <c r="C787" i="4"/>
  <c r="C788" i="4"/>
  <c r="C789" i="4"/>
  <c r="C790" i="4"/>
  <c r="C791" i="4"/>
  <c r="C792" i="4"/>
  <c r="C793" i="4"/>
  <c r="C794" i="4"/>
  <c r="C795" i="4"/>
  <c r="C796" i="4"/>
  <c r="C797" i="4"/>
  <c r="C798" i="4"/>
  <c r="C799" i="4"/>
  <c r="C800" i="4"/>
  <c r="C801" i="4"/>
  <c r="C802" i="4"/>
  <c r="C803" i="4"/>
  <c r="C804" i="4"/>
  <c r="C805" i="4"/>
  <c r="C806" i="4"/>
  <c r="C807" i="4"/>
  <c r="C808" i="4"/>
  <c r="C809" i="4"/>
  <c r="C810" i="4"/>
  <c r="C811" i="4"/>
  <c r="C812" i="4"/>
  <c r="C813" i="4"/>
  <c r="C814" i="4"/>
  <c r="C815" i="4"/>
  <c r="C816" i="4"/>
  <c r="C817" i="4"/>
  <c r="C818" i="4"/>
  <c r="C819" i="4"/>
  <c r="C820" i="4"/>
  <c r="C821" i="4"/>
  <c r="C822" i="4"/>
  <c r="C823" i="4"/>
  <c r="C824" i="4"/>
  <c r="C825" i="4"/>
  <c r="C826" i="4"/>
  <c r="C827" i="4"/>
  <c r="C828" i="4"/>
  <c r="C829" i="4"/>
  <c r="C830" i="4"/>
  <c r="C831" i="4"/>
  <c r="C832" i="4"/>
  <c r="C833" i="4"/>
  <c r="C834" i="4"/>
  <c r="C835" i="4"/>
  <c r="C836" i="4"/>
  <c r="C837" i="4"/>
  <c r="C838" i="4"/>
  <c r="C839" i="4"/>
  <c r="C840" i="4"/>
  <c r="C841" i="4"/>
  <c r="C842" i="4"/>
  <c r="C843" i="4"/>
  <c r="C844" i="4"/>
  <c r="C845" i="4"/>
  <c r="C846" i="4"/>
  <c r="C847" i="4"/>
  <c r="C848" i="4"/>
  <c r="C849" i="4"/>
  <c r="C850" i="4"/>
  <c r="C851" i="4"/>
  <c r="C852" i="4"/>
  <c r="C853" i="4"/>
  <c r="C854" i="4"/>
  <c r="C855" i="4"/>
  <c r="C856" i="4"/>
  <c r="C857" i="4"/>
  <c r="C858" i="4"/>
  <c r="C859" i="4"/>
  <c r="C860" i="4"/>
  <c r="C861" i="4"/>
  <c r="C862" i="4"/>
  <c r="C863" i="4"/>
  <c r="C864" i="4"/>
  <c r="C865" i="4"/>
  <c r="C866" i="4"/>
  <c r="C867" i="4"/>
  <c r="C868" i="4"/>
  <c r="C869" i="4"/>
  <c r="C870" i="4"/>
  <c r="C871" i="4"/>
  <c r="C872" i="4"/>
  <c r="C873" i="4"/>
  <c r="C874" i="4"/>
  <c r="C875" i="4"/>
  <c r="C876" i="4"/>
  <c r="C877" i="4"/>
  <c r="C878" i="4"/>
  <c r="C879" i="4"/>
  <c r="C880" i="4"/>
  <c r="C881" i="4"/>
  <c r="C882" i="4"/>
  <c r="C883" i="4"/>
  <c r="C884" i="4"/>
  <c r="C885" i="4"/>
  <c r="C886" i="4"/>
  <c r="C887" i="4"/>
  <c r="C888" i="4"/>
  <c r="C889" i="4"/>
  <c r="C890" i="4"/>
  <c r="C891" i="4"/>
  <c r="C892" i="4"/>
  <c r="C893" i="4"/>
  <c r="C894" i="4"/>
  <c r="C895" i="4"/>
  <c r="C896" i="4"/>
  <c r="C897" i="4"/>
  <c r="C898" i="4"/>
  <c r="C899" i="4"/>
  <c r="C900" i="4"/>
  <c r="C901" i="4"/>
  <c r="C902" i="4"/>
  <c r="C903" i="4"/>
  <c r="C904" i="4"/>
  <c r="C905" i="4"/>
  <c r="C906" i="4"/>
  <c r="C907" i="4"/>
  <c r="C908" i="4"/>
  <c r="C909" i="4"/>
  <c r="C910" i="4"/>
  <c r="C911" i="4"/>
  <c r="C912" i="4"/>
  <c r="C913" i="4"/>
  <c r="C914" i="4"/>
  <c r="C915" i="4"/>
  <c r="C916" i="4"/>
  <c r="C917" i="4"/>
  <c r="C918" i="4"/>
  <c r="C919" i="4"/>
  <c r="C920" i="4"/>
  <c r="C921" i="4"/>
  <c r="C922" i="4"/>
  <c r="C923" i="4"/>
  <c r="C924" i="4"/>
  <c r="C925" i="4"/>
  <c r="C926" i="4"/>
  <c r="C927" i="4"/>
  <c r="C928" i="4"/>
  <c r="C929" i="4"/>
  <c r="C930" i="4"/>
  <c r="C931" i="4"/>
  <c r="C932" i="4"/>
  <c r="C933" i="4"/>
  <c r="C934" i="4"/>
  <c r="C935" i="4"/>
  <c r="C936" i="4"/>
  <c r="C937" i="4"/>
  <c r="C938" i="4"/>
  <c r="C939" i="4"/>
  <c r="C940" i="4"/>
  <c r="C941" i="4"/>
  <c r="C942" i="4"/>
  <c r="C943" i="4"/>
  <c r="C944" i="4"/>
  <c r="C945" i="4"/>
  <c r="C946" i="4"/>
  <c r="C947" i="4"/>
  <c r="C948" i="4"/>
  <c r="C949" i="4"/>
  <c r="C950" i="4"/>
  <c r="C951" i="4"/>
  <c r="C952" i="4"/>
  <c r="C953" i="4"/>
  <c r="C954" i="4"/>
  <c r="C955" i="4"/>
  <c r="C956" i="4"/>
  <c r="C957" i="4"/>
  <c r="C958" i="4"/>
  <c r="C959" i="4"/>
  <c r="C960" i="4"/>
  <c r="C961" i="4"/>
  <c r="C962" i="4"/>
  <c r="C963" i="4"/>
  <c r="C964" i="4"/>
  <c r="C965" i="4"/>
  <c r="C966" i="4"/>
  <c r="C967" i="4"/>
  <c r="C968" i="4"/>
  <c r="C969" i="4"/>
  <c r="C970" i="4"/>
  <c r="C971" i="4"/>
  <c r="C972" i="4"/>
  <c r="C973" i="4"/>
  <c r="C974" i="4"/>
  <c r="C975" i="4"/>
  <c r="C976" i="4"/>
  <c r="C977" i="4"/>
  <c r="C978" i="4"/>
  <c r="C979" i="4"/>
  <c r="C980" i="4"/>
  <c r="C981" i="4"/>
  <c r="C982" i="4"/>
  <c r="C983" i="4"/>
  <c r="C984" i="4"/>
  <c r="C985" i="4"/>
  <c r="C986" i="4"/>
  <c r="C987" i="4"/>
  <c r="C988" i="4"/>
  <c r="C989" i="4"/>
  <c r="C990" i="4"/>
  <c r="C991" i="4"/>
  <c r="C992" i="4"/>
  <c r="C993" i="4"/>
  <c r="C994" i="4"/>
  <c r="C995" i="4"/>
  <c r="C996" i="4"/>
  <c r="C997" i="4"/>
  <c r="C998" i="4"/>
  <c r="C999" i="4"/>
  <c r="C1000" i="4"/>
  <c r="C1001" i="4"/>
  <c r="C1002" i="4"/>
  <c r="C1003" i="4"/>
  <c r="C1004" i="4"/>
  <c r="C1005" i="4"/>
  <c r="C1006" i="4"/>
  <c r="C1007" i="4"/>
  <c r="C1008" i="4"/>
  <c r="C1009" i="4"/>
  <c r="C1010" i="4"/>
  <c r="C1011" i="4"/>
  <c r="C1012" i="4"/>
  <c r="C1013" i="4"/>
  <c r="C1014" i="4"/>
  <c r="C1015" i="4"/>
  <c r="C1016" i="4"/>
  <c r="C1017" i="4"/>
  <c r="C1018" i="4"/>
  <c r="C1019" i="4"/>
  <c r="C1020" i="4"/>
  <c r="C1021" i="4"/>
  <c r="C1022" i="4"/>
  <c r="C1023" i="4"/>
  <c r="C1024" i="4"/>
  <c r="C1025" i="4"/>
  <c r="C1026" i="4"/>
  <c r="C1027" i="4"/>
  <c r="C1028" i="4"/>
  <c r="C1029" i="4"/>
  <c r="C1030" i="4"/>
  <c r="C1031" i="4"/>
  <c r="C1032" i="4"/>
  <c r="C1033" i="4"/>
  <c r="C1034" i="4"/>
  <c r="C1035" i="4"/>
  <c r="C1036" i="4"/>
  <c r="C1037" i="4"/>
  <c r="C1038" i="4"/>
  <c r="C1039" i="4"/>
  <c r="C1040" i="4"/>
  <c r="C1041" i="4"/>
  <c r="C1042" i="4"/>
  <c r="C1043" i="4"/>
  <c r="C1044" i="4"/>
  <c r="C1045" i="4"/>
  <c r="C1046" i="4"/>
  <c r="C1047" i="4"/>
  <c r="C1048" i="4"/>
  <c r="C1049" i="4"/>
  <c r="C1050" i="4"/>
  <c r="C1051" i="4"/>
  <c r="C1052" i="4"/>
  <c r="C1053" i="4"/>
  <c r="C1054" i="4"/>
  <c r="C1055" i="4"/>
  <c r="C1056" i="4"/>
  <c r="C1057" i="4"/>
  <c r="C1058" i="4"/>
  <c r="C1059" i="4"/>
  <c r="C1060" i="4"/>
  <c r="C1061" i="4"/>
  <c r="C1062" i="4"/>
  <c r="C1063" i="4"/>
  <c r="C1064" i="4"/>
  <c r="C1065" i="4"/>
  <c r="C1066" i="4"/>
  <c r="C1067" i="4"/>
  <c r="C1068" i="4"/>
  <c r="C1069" i="4"/>
  <c r="C1070" i="4"/>
  <c r="C1071" i="4"/>
  <c r="C1072" i="4"/>
  <c r="C1073" i="4"/>
  <c r="C1074" i="4"/>
  <c r="C1075" i="4"/>
  <c r="C1076" i="4"/>
  <c r="C1077" i="4"/>
  <c r="C1078" i="4"/>
  <c r="C1079" i="4"/>
  <c r="C1080" i="4"/>
  <c r="C1081" i="4"/>
  <c r="C1082" i="4"/>
  <c r="C1083" i="4"/>
  <c r="C1084" i="4"/>
  <c r="C1085" i="4"/>
  <c r="C1086" i="4"/>
  <c r="C1087" i="4"/>
  <c r="C1088" i="4"/>
  <c r="C1089" i="4"/>
  <c r="C1090" i="4"/>
  <c r="C1091" i="4"/>
  <c r="C1092" i="4"/>
  <c r="C1093" i="4"/>
  <c r="C1094" i="4"/>
  <c r="C1095" i="4"/>
  <c r="C1096" i="4"/>
  <c r="C1097" i="4"/>
  <c r="C1098" i="4"/>
  <c r="C1099" i="4"/>
  <c r="C1100" i="4"/>
  <c r="C1101" i="4"/>
  <c r="C1102" i="4"/>
  <c r="C1103" i="4"/>
  <c r="C1104" i="4"/>
  <c r="C1105" i="4"/>
  <c r="C1106" i="4"/>
  <c r="C1107" i="4"/>
  <c r="C1108" i="4"/>
  <c r="C1109" i="4"/>
  <c r="C1110" i="4"/>
  <c r="C1111" i="4"/>
  <c r="C1112" i="4"/>
  <c r="C1113" i="4"/>
  <c r="C1114" i="4"/>
  <c r="C1115" i="4"/>
  <c r="C1116" i="4"/>
  <c r="C1117" i="4"/>
  <c r="C1118" i="4"/>
  <c r="C1119" i="4"/>
  <c r="C1120" i="4"/>
  <c r="C1121" i="4"/>
  <c r="C1122" i="4"/>
  <c r="C1123" i="4"/>
  <c r="C1124" i="4"/>
  <c r="C1125" i="4"/>
  <c r="C1126" i="4"/>
  <c r="C1127" i="4"/>
  <c r="C1128" i="4"/>
  <c r="C1129" i="4"/>
  <c r="C1130" i="4"/>
  <c r="C1131" i="4"/>
  <c r="C1132" i="4"/>
  <c r="C1133" i="4"/>
  <c r="C1134" i="4"/>
  <c r="C1135" i="4"/>
  <c r="C1136" i="4"/>
  <c r="C1137" i="4"/>
  <c r="C1138" i="4"/>
  <c r="C1139" i="4"/>
  <c r="C13" i="4"/>
  <c r="C14" i="4"/>
  <c r="C15" i="4"/>
  <c r="C16" i="4"/>
  <c r="C17" i="4"/>
  <c r="C18" i="4"/>
  <c r="C19" i="4"/>
  <c r="C20" i="4"/>
  <c r="C21" i="4"/>
  <c r="C22" i="4"/>
  <c r="C23" i="4"/>
  <c r="C24" i="4"/>
  <c r="C12" i="4"/>
  <c r="D1138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9" i="4"/>
  <c r="B13" i="4"/>
  <c r="A13" i="4"/>
  <c r="B14" i="4"/>
  <c r="A14" i="4"/>
  <c r="B15" i="4"/>
  <c r="A15" i="4"/>
  <c r="B16" i="4"/>
  <c r="A16" i="4"/>
  <c r="B17" i="4"/>
  <c r="A17" i="4"/>
  <c r="B18" i="4"/>
  <c r="A18" i="4"/>
  <c r="B19" i="4"/>
  <c r="A19" i="4"/>
  <c r="B20" i="4"/>
  <c r="A20" i="4"/>
  <c r="B21" i="4"/>
  <c r="A21" i="4"/>
  <c r="B22" i="4"/>
  <c r="A22" i="4"/>
  <c r="B23" i="4"/>
  <c r="A23" i="4"/>
  <c r="B24" i="4"/>
  <c r="A24" i="4"/>
  <c r="B25" i="4"/>
  <c r="A25" i="4"/>
  <c r="B26" i="4"/>
  <c r="A26" i="4"/>
  <c r="B27" i="4"/>
  <c r="A27" i="4"/>
  <c r="B28" i="4"/>
  <c r="A28" i="4"/>
  <c r="B29" i="4"/>
  <c r="A29" i="4"/>
  <c r="B30" i="4"/>
  <c r="A30" i="4"/>
  <c r="B31" i="4"/>
  <c r="A31" i="4"/>
  <c r="B32" i="4"/>
  <c r="A32" i="4"/>
  <c r="B33" i="4"/>
  <c r="A33" i="4"/>
  <c r="B34" i="4"/>
  <c r="A34" i="4"/>
  <c r="B35" i="4"/>
  <c r="A35" i="4"/>
  <c r="B36" i="4"/>
  <c r="A36" i="4"/>
  <c r="B37" i="4"/>
  <c r="A37" i="4"/>
  <c r="B38" i="4"/>
  <c r="A38" i="4"/>
  <c r="B39" i="4"/>
  <c r="A39" i="4"/>
  <c r="B40" i="4"/>
  <c r="A40" i="4"/>
  <c r="B41" i="4"/>
  <c r="A41" i="4"/>
  <c r="B42" i="4"/>
  <c r="A42" i="4"/>
  <c r="B43" i="4"/>
  <c r="A43" i="4"/>
  <c r="B44" i="4"/>
  <c r="A44" i="4"/>
  <c r="B45" i="4"/>
  <c r="A45" i="4"/>
  <c r="B46" i="4"/>
  <c r="A46" i="4"/>
  <c r="B47" i="4"/>
  <c r="A47" i="4"/>
  <c r="B48" i="4"/>
  <c r="A48" i="4"/>
  <c r="B49" i="4"/>
  <c r="A49" i="4"/>
  <c r="B50" i="4"/>
  <c r="A50" i="4"/>
  <c r="B51" i="4"/>
  <c r="A51" i="4"/>
  <c r="B52" i="4"/>
  <c r="A52" i="4"/>
  <c r="B53" i="4"/>
  <c r="A53" i="4"/>
  <c r="B54" i="4"/>
  <c r="A54" i="4"/>
  <c r="B55" i="4"/>
  <c r="A55" i="4"/>
  <c r="B56" i="4"/>
  <c r="A56" i="4"/>
  <c r="B57" i="4"/>
  <c r="A57" i="4"/>
  <c r="B58" i="4"/>
  <c r="A58" i="4"/>
  <c r="B59" i="4"/>
  <c r="A59" i="4"/>
  <c r="B60" i="4"/>
  <c r="A60" i="4"/>
  <c r="B61" i="4"/>
  <c r="A61" i="4"/>
  <c r="B62" i="4"/>
  <c r="A62" i="4"/>
  <c r="B63" i="4"/>
  <c r="A63" i="4"/>
  <c r="B64" i="4"/>
  <c r="A64" i="4"/>
  <c r="B65" i="4"/>
  <c r="A65" i="4"/>
  <c r="B66" i="4"/>
  <c r="A66" i="4"/>
  <c r="B67" i="4"/>
  <c r="A67" i="4"/>
  <c r="B68" i="4"/>
  <c r="A68" i="4"/>
  <c r="B69" i="4"/>
  <c r="A69" i="4"/>
  <c r="B70" i="4"/>
  <c r="A70" i="4"/>
  <c r="B71" i="4"/>
  <c r="A71" i="4"/>
  <c r="B72" i="4"/>
  <c r="A72" i="4"/>
  <c r="B73" i="4"/>
  <c r="A73" i="4"/>
  <c r="B74" i="4"/>
  <c r="A74" i="4"/>
  <c r="B75" i="4"/>
  <c r="A75" i="4"/>
  <c r="B76" i="4"/>
  <c r="A76" i="4"/>
  <c r="B77" i="4"/>
  <c r="A77" i="4"/>
  <c r="B78" i="4"/>
  <c r="A78" i="4"/>
  <c r="B79" i="4"/>
  <c r="A79" i="4"/>
  <c r="B80" i="4"/>
  <c r="A80" i="4"/>
  <c r="B81" i="4"/>
  <c r="A81" i="4"/>
  <c r="B82" i="4"/>
  <c r="A82" i="4"/>
  <c r="B83" i="4"/>
  <c r="A83" i="4"/>
  <c r="B84" i="4"/>
  <c r="A84" i="4"/>
  <c r="B85" i="4"/>
  <c r="A85" i="4"/>
  <c r="B86" i="4"/>
  <c r="A86" i="4"/>
  <c r="B87" i="4"/>
  <c r="A87" i="4"/>
  <c r="B88" i="4"/>
  <c r="A88" i="4"/>
  <c r="B89" i="4"/>
  <c r="A89" i="4"/>
  <c r="B90" i="4"/>
  <c r="A90" i="4"/>
  <c r="B91" i="4"/>
  <c r="A91" i="4"/>
  <c r="B92" i="4"/>
  <c r="A92" i="4"/>
  <c r="B93" i="4"/>
  <c r="A93" i="4"/>
  <c r="B94" i="4"/>
  <c r="A94" i="4"/>
  <c r="B95" i="4"/>
  <c r="A95" i="4"/>
  <c r="B96" i="4"/>
  <c r="A96" i="4"/>
  <c r="B97" i="4"/>
  <c r="A97" i="4"/>
  <c r="B98" i="4"/>
  <c r="A98" i="4"/>
  <c r="B99" i="4"/>
  <c r="A99" i="4"/>
  <c r="B100" i="4"/>
  <c r="A100" i="4"/>
  <c r="B101" i="4"/>
  <c r="A101" i="4"/>
  <c r="B102" i="4"/>
  <c r="A102" i="4"/>
  <c r="B103" i="4"/>
  <c r="A103" i="4"/>
  <c r="B104" i="4"/>
  <c r="A104" i="4"/>
  <c r="B105" i="4"/>
  <c r="A105" i="4"/>
  <c r="B106" i="4"/>
  <c r="A106" i="4"/>
  <c r="B107" i="4"/>
  <c r="A107" i="4"/>
  <c r="B108" i="4"/>
  <c r="A108" i="4"/>
  <c r="B109" i="4"/>
  <c r="A109" i="4"/>
  <c r="B110" i="4"/>
  <c r="A110" i="4"/>
  <c r="B111" i="4"/>
  <c r="A111" i="4"/>
  <c r="B112" i="4"/>
  <c r="A112" i="4"/>
  <c r="B113" i="4"/>
  <c r="A113" i="4"/>
  <c r="B114" i="4"/>
  <c r="A114" i="4"/>
  <c r="B115" i="4"/>
  <c r="A115" i="4"/>
  <c r="B116" i="4"/>
  <c r="A116" i="4"/>
  <c r="B117" i="4"/>
  <c r="A117" i="4"/>
  <c r="B118" i="4"/>
  <c r="A118" i="4"/>
  <c r="B119" i="4"/>
  <c r="A119" i="4"/>
  <c r="B120" i="4"/>
  <c r="A120" i="4"/>
  <c r="B121" i="4"/>
  <c r="A121" i="4"/>
  <c r="B122" i="4"/>
  <c r="A122" i="4"/>
  <c r="B123" i="4"/>
  <c r="A123" i="4"/>
  <c r="B124" i="4"/>
  <c r="A124" i="4"/>
  <c r="B125" i="4"/>
  <c r="A125" i="4"/>
  <c r="B126" i="4"/>
  <c r="A126" i="4"/>
  <c r="B127" i="4"/>
  <c r="A127" i="4"/>
  <c r="B128" i="4"/>
  <c r="A128" i="4"/>
  <c r="B129" i="4"/>
  <c r="A129" i="4"/>
  <c r="B130" i="4"/>
  <c r="A130" i="4"/>
  <c r="B131" i="4"/>
  <c r="A131" i="4"/>
  <c r="B132" i="4"/>
  <c r="A132" i="4"/>
  <c r="B133" i="4"/>
  <c r="A133" i="4"/>
  <c r="B134" i="4"/>
  <c r="A134" i="4"/>
  <c r="B135" i="4"/>
  <c r="A135" i="4"/>
  <c r="B136" i="4"/>
  <c r="A136" i="4"/>
  <c r="B137" i="4"/>
  <c r="A137" i="4"/>
  <c r="B138" i="4"/>
  <c r="A138" i="4"/>
  <c r="B139" i="4"/>
  <c r="A139" i="4"/>
  <c r="B140" i="4"/>
  <c r="A140" i="4"/>
  <c r="B141" i="4"/>
  <c r="A141" i="4"/>
  <c r="B142" i="4"/>
  <c r="A142" i="4"/>
  <c r="B143" i="4"/>
  <c r="A143" i="4"/>
  <c r="B144" i="4"/>
  <c r="A144" i="4"/>
  <c r="B145" i="4"/>
  <c r="A145" i="4"/>
  <c r="B146" i="4"/>
  <c r="A146" i="4"/>
  <c r="B147" i="4"/>
  <c r="A147" i="4"/>
  <c r="B148" i="4"/>
  <c r="A148" i="4"/>
  <c r="B149" i="4"/>
  <c r="A149" i="4"/>
  <c r="B150" i="4"/>
  <c r="A150" i="4"/>
  <c r="B151" i="4"/>
  <c r="A151" i="4"/>
  <c r="B152" i="4"/>
  <c r="A152" i="4"/>
  <c r="B153" i="4"/>
  <c r="A153" i="4"/>
  <c r="B154" i="4"/>
  <c r="A154" i="4"/>
  <c r="B155" i="4"/>
  <c r="A155" i="4"/>
  <c r="B156" i="4"/>
  <c r="A156" i="4"/>
  <c r="B157" i="4"/>
  <c r="A157" i="4"/>
  <c r="B158" i="4"/>
  <c r="A158" i="4"/>
  <c r="B159" i="4"/>
  <c r="A159" i="4"/>
  <c r="B160" i="4"/>
  <c r="A160" i="4"/>
  <c r="B161" i="4"/>
  <c r="A161" i="4"/>
  <c r="B162" i="4"/>
  <c r="A162" i="4"/>
  <c r="B163" i="4"/>
  <c r="A163" i="4"/>
  <c r="B164" i="4"/>
  <c r="A164" i="4"/>
  <c r="B165" i="4"/>
  <c r="A165" i="4"/>
  <c r="B166" i="4"/>
  <c r="A166" i="4"/>
  <c r="B167" i="4"/>
  <c r="A167" i="4"/>
  <c r="B168" i="4"/>
  <c r="A168" i="4"/>
  <c r="B169" i="4"/>
  <c r="A169" i="4"/>
  <c r="B170" i="4"/>
  <c r="A170" i="4"/>
  <c r="B171" i="4"/>
  <c r="A171" i="4"/>
  <c r="B172" i="4"/>
  <c r="A172" i="4"/>
  <c r="B173" i="4"/>
  <c r="A173" i="4"/>
  <c r="B174" i="4"/>
  <c r="A174" i="4"/>
  <c r="B175" i="4"/>
  <c r="A175" i="4"/>
  <c r="B176" i="4"/>
  <c r="A176" i="4"/>
  <c r="B177" i="4"/>
  <c r="A177" i="4"/>
  <c r="B178" i="4"/>
  <c r="A178" i="4"/>
  <c r="B179" i="4"/>
  <c r="A179" i="4"/>
  <c r="B180" i="4"/>
  <c r="A180" i="4"/>
  <c r="B181" i="4"/>
  <c r="A181" i="4"/>
  <c r="B182" i="4"/>
  <c r="A182" i="4"/>
  <c r="B183" i="4"/>
  <c r="A183" i="4"/>
  <c r="B184" i="4"/>
  <c r="A184" i="4"/>
  <c r="B185" i="4"/>
  <c r="A185" i="4"/>
  <c r="B186" i="4"/>
  <c r="A186" i="4"/>
  <c r="B187" i="4"/>
  <c r="A187" i="4"/>
  <c r="B188" i="4"/>
  <c r="A188" i="4"/>
  <c r="B189" i="4"/>
  <c r="A189" i="4"/>
  <c r="B190" i="4"/>
  <c r="A190" i="4"/>
  <c r="B191" i="4"/>
  <c r="A191" i="4"/>
  <c r="B192" i="4"/>
  <c r="A192" i="4"/>
  <c r="B193" i="4"/>
  <c r="A193" i="4"/>
  <c r="B194" i="4"/>
  <c r="A194" i="4"/>
  <c r="B195" i="4"/>
  <c r="A195" i="4"/>
  <c r="B196" i="4"/>
  <c r="A196" i="4"/>
  <c r="B197" i="4"/>
  <c r="A197" i="4"/>
  <c r="B198" i="4"/>
  <c r="A198" i="4"/>
  <c r="B199" i="4"/>
  <c r="A199" i="4"/>
  <c r="B200" i="4"/>
  <c r="A200" i="4"/>
  <c r="B201" i="4"/>
  <c r="A201" i="4"/>
  <c r="B202" i="4"/>
  <c r="A202" i="4"/>
  <c r="B203" i="4"/>
  <c r="A203" i="4"/>
  <c r="B204" i="4"/>
  <c r="A204" i="4"/>
  <c r="B205" i="4"/>
  <c r="A205" i="4"/>
  <c r="B206" i="4"/>
  <c r="A206" i="4"/>
  <c r="B207" i="4"/>
  <c r="A207" i="4"/>
  <c r="B208" i="4"/>
  <c r="A208" i="4"/>
  <c r="B209" i="4"/>
  <c r="A209" i="4"/>
  <c r="B210" i="4"/>
  <c r="A210" i="4"/>
  <c r="B211" i="4"/>
  <c r="A211" i="4"/>
  <c r="B212" i="4"/>
  <c r="A212" i="4"/>
  <c r="B213" i="4"/>
  <c r="A213" i="4"/>
  <c r="B214" i="4"/>
  <c r="A214" i="4"/>
  <c r="B215" i="4"/>
  <c r="A215" i="4"/>
  <c r="B216" i="4"/>
  <c r="A216" i="4"/>
  <c r="B217" i="4"/>
  <c r="A217" i="4"/>
  <c r="B218" i="4"/>
  <c r="A218" i="4"/>
  <c r="B219" i="4"/>
  <c r="A219" i="4"/>
  <c r="B220" i="4"/>
  <c r="A220" i="4"/>
  <c r="B221" i="4"/>
  <c r="A221" i="4"/>
  <c r="B222" i="4"/>
  <c r="A222" i="4"/>
  <c r="B223" i="4"/>
  <c r="A223" i="4"/>
  <c r="B224" i="4"/>
  <c r="A224" i="4"/>
  <c r="B225" i="4"/>
  <c r="A225" i="4"/>
  <c r="B226" i="4"/>
  <c r="A226" i="4"/>
  <c r="B227" i="4"/>
  <c r="A227" i="4"/>
  <c r="B228" i="4"/>
  <c r="A228" i="4"/>
  <c r="B229" i="4"/>
  <c r="A229" i="4"/>
  <c r="B230" i="4"/>
  <c r="A230" i="4"/>
  <c r="B231" i="4"/>
  <c r="A231" i="4"/>
  <c r="B232" i="4"/>
  <c r="A232" i="4"/>
  <c r="B233" i="4"/>
  <c r="A233" i="4"/>
  <c r="B234" i="4"/>
  <c r="A234" i="4"/>
  <c r="B235" i="4"/>
  <c r="A235" i="4"/>
  <c r="B236" i="4"/>
  <c r="A236" i="4"/>
  <c r="B237" i="4"/>
  <c r="A237" i="4"/>
  <c r="B238" i="4"/>
  <c r="A238" i="4"/>
  <c r="B239" i="4"/>
  <c r="A239" i="4"/>
  <c r="B240" i="4"/>
  <c r="A240" i="4"/>
  <c r="B241" i="4"/>
  <c r="A241" i="4"/>
  <c r="B242" i="4"/>
  <c r="A242" i="4"/>
  <c r="B243" i="4"/>
  <c r="A243" i="4"/>
  <c r="B244" i="4"/>
  <c r="A244" i="4"/>
  <c r="B245" i="4"/>
  <c r="A245" i="4"/>
  <c r="B246" i="4"/>
  <c r="A246" i="4"/>
  <c r="B247" i="4"/>
  <c r="A247" i="4"/>
  <c r="B248" i="4"/>
  <c r="A248" i="4"/>
  <c r="B249" i="4"/>
  <c r="A249" i="4"/>
  <c r="B250" i="4"/>
  <c r="A250" i="4"/>
  <c r="B251" i="4"/>
  <c r="A251" i="4"/>
  <c r="B252" i="4"/>
  <c r="A252" i="4"/>
  <c r="B253" i="4"/>
  <c r="A253" i="4"/>
  <c r="B254" i="4"/>
  <c r="A254" i="4"/>
  <c r="B255" i="4"/>
  <c r="A255" i="4"/>
  <c r="B256" i="4"/>
  <c r="A256" i="4"/>
  <c r="B257" i="4"/>
  <c r="A257" i="4"/>
  <c r="B258" i="4"/>
  <c r="A258" i="4"/>
  <c r="B259" i="4"/>
  <c r="A259" i="4"/>
  <c r="B260" i="4"/>
  <c r="A260" i="4"/>
  <c r="B261" i="4"/>
  <c r="A261" i="4"/>
  <c r="B262" i="4"/>
  <c r="A262" i="4"/>
  <c r="B263" i="4"/>
  <c r="A263" i="4"/>
  <c r="B264" i="4"/>
  <c r="A264" i="4"/>
  <c r="B265" i="4"/>
  <c r="A265" i="4"/>
  <c r="B266" i="4"/>
  <c r="A266" i="4"/>
  <c r="B267" i="4"/>
  <c r="A267" i="4"/>
  <c r="B268" i="4"/>
  <c r="A268" i="4"/>
  <c r="B269" i="4"/>
  <c r="A269" i="4"/>
  <c r="B270" i="4"/>
  <c r="A270" i="4"/>
  <c r="B271" i="4"/>
  <c r="A271" i="4"/>
  <c r="B272" i="4"/>
  <c r="A272" i="4"/>
  <c r="B273" i="4"/>
  <c r="A273" i="4"/>
  <c r="B274" i="4"/>
  <c r="A274" i="4"/>
  <c r="B275" i="4"/>
  <c r="A275" i="4"/>
  <c r="B276" i="4"/>
  <c r="A276" i="4"/>
  <c r="B277" i="4"/>
  <c r="A277" i="4"/>
  <c r="B278" i="4"/>
  <c r="A278" i="4"/>
  <c r="B279" i="4"/>
  <c r="A279" i="4"/>
  <c r="B280" i="4"/>
  <c r="A280" i="4"/>
  <c r="B281" i="4"/>
  <c r="A281" i="4"/>
  <c r="B282" i="4"/>
  <c r="A282" i="4"/>
  <c r="B283" i="4"/>
  <c r="A283" i="4"/>
  <c r="B284" i="4"/>
  <c r="A284" i="4"/>
  <c r="B285" i="4"/>
  <c r="A285" i="4"/>
  <c r="B286" i="4"/>
  <c r="A286" i="4"/>
  <c r="B287" i="4"/>
  <c r="A287" i="4"/>
  <c r="B288" i="4"/>
  <c r="A288" i="4"/>
  <c r="B289" i="4"/>
  <c r="A289" i="4"/>
  <c r="B290" i="4"/>
  <c r="A290" i="4"/>
  <c r="B291" i="4"/>
  <c r="A291" i="4"/>
  <c r="B292" i="4"/>
  <c r="A292" i="4"/>
  <c r="B293" i="4"/>
  <c r="A293" i="4"/>
  <c r="B294" i="4"/>
  <c r="A294" i="4"/>
  <c r="B295" i="4"/>
  <c r="A295" i="4"/>
  <c r="B296" i="4"/>
  <c r="A296" i="4"/>
  <c r="B297" i="4"/>
  <c r="A297" i="4"/>
  <c r="B298" i="4"/>
  <c r="A298" i="4"/>
  <c r="B299" i="4"/>
  <c r="A299" i="4"/>
  <c r="B300" i="4"/>
  <c r="A300" i="4"/>
  <c r="B301" i="4"/>
  <c r="A301" i="4"/>
  <c r="B302" i="4"/>
  <c r="A302" i="4"/>
  <c r="B303" i="4"/>
  <c r="A303" i="4"/>
  <c r="B304" i="4"/>
  <c r="A304" i="4"/>
  <c r="B305" i="4"/>
  <c r="A305" i="4"/>
  <c r="B306" i="4"/>
  <c r="A306" i="4"/>
  <c r="B307" i="4"/>
  <c r="A307" i="4"/>
  <c r="B308" i="4"/>
  <c r="A308" i="4"/>
  <c r="B309" i="4"/>
  <c r="A309" i="4"/>
  <c r="B310" i="4"/>
  <c r="A310" i="4"/>
  <c r="B311" i="4"/>
  <c r="A311" i="4"/>
  <c r="B312" i="4"/>
  <c r="A312" i="4"/>
  <c r="B313" i="4"/>
  <c r="A313" i="4"/>
  <c r="B314" i="4"/>
  <c r="A314" i="4"/>
  <c r="B315" i="4"/>
  <c r="A315" i="4"/>
  <c r="B316" i="4"/>
  <c r="A316" i="4"/>
  <c r="B317" i="4"/>
  <c r="A317" i="4"/>
  <c r="B318" i="4"/>
  <c r="A318" i="4"/>
  <c r="B319" i="4"/>
  <c r="A319" i="4"/>
  <c r="B320" i="4"/>
  <c r="A320" i="4"/>
  <c r="B321" i="4"/>
  <c r="A321" i="4"/>
  <c r="B322" i="4"/>
  <c r="A322" i="4"/>
  <c r="B323" i="4"/>
  <c r="A323" i="4"/>
  <c r="B324" i="4"/>
  <c r="A324" i="4"/>
  <c r="B325" i="4"/>
  <c r="A325" i="4"/>
  <c r="B326" i="4"/>
  <c r="A326" i="4"/>
  <c r="B327" i="4"/>
  <c r="A327" i="4"/>
  <c r="B328" i="4"/>
  <c r="A328" i="4"/>
  <c r="B329" i="4"/>
  <c r="A329" i="4"/>
  <c r="B330" i="4"/>
  <c r="A330" i="4"/>
  <c r="B331" i="4"/>
  <c r="A331" i="4"/>
  <c r="B332" i="4"/>
  <c r="A332" i="4"/>
  <c r="B333" i="4"/>
  <c r="A333" i="4"/>
  <c r="B334" i="4"/>
  <c r="A334" i="4"/>
  <c r="B335" i="4"/>
  <c r="A335" i="4"/>
  <c r="B336" i="4"/>
  <c r="A336" i="4"/>
  <c r="B337" i="4"/>
  <c r="A337" i="4"/>
  <c r="B338" i="4"/>
  <c r="A338" i="4"/>
  <c r="B339" i="4"/>
  <c r="A339" i="4"/>
  <c r="B340" i="4"/>
  <c r="A340" i="4"/>
  <c r="B341" i="4"/>
  <c r="A341" i="4"/>
  <c r="B342" i="4"/>
  <c r="A342" i="4"/>
  <c r="B343" i="4"/>
  <c r="A343" i="4"/>
  <c r="B344" i="4"/>
  <c r="A344" i="4"/>
  <c r="B345" i="4"/>
  <c r="A345" i="4"/>
  <c r="B346" i="4"/>
  <c r="A346" i="4"/>
  <c r="B347" i="4"/>
  <c r="A347" i="4"/>
  <c r="B348" i="4"/>
  <c r="A348" i="4"/>
  <c r="B349" i="4"/>
  <c r="A349" i="4"/>
  <c r="B350" i="4"/>
  <c r="A350" i="4"/>
  <c r="B351" i="4"/>
  <c r="A351" i="4"/>
  <c r="B352" i="4"/>
  <c r="A352" i="4"/>
  <c r="B353" i="4"/>
  <c r="A353" i="4"/>
  <c r="B354" i="4"/>
  <c r="A354" i="4"/>
  <c r="B355" i="4"/>
  <c r="A355" i="4"/>
  <c r="B356" i="4"/>
  <c r="A356" i="4"/>
  <c r="B357" i="4"/>
  <c r="A357" i="4"/>
  <c r="B358" i="4"/>
  <c r="A358" i="4"/>
  <c r="B359" i="4"/>
  <c r="A359" i="4"/>
  <c r="B360" i="4"/>
  <c r="A360" i="4"/>
  <c r="B361" i="4"/>
  <c r="A361" i="4"/>
  <c r="B362" i="4"/>
  <c r="A362" i="4"/>
  <c r="B363" i="4"/>
  <c r="A363" i="4"/>
  <c r="B364" i="4"/>
  <c r="A364" i="4"/>
  <c r="B365" i="4"/>
  <c r="A365" i="4"/>
  <c r="B366" i="4"/>
  <c r="A366" i="4"/>
  <c r="B367" i="4"/>
  <c r="A367" i="4"/>
  <c r="B368" i="4"/>
  <c r="A368" i="4"/>
  <c r="B369" i="4"/>
  <c r="A369" i="4"/>
  <c r="B370" i="4"/>
  <c r="A370" i="4"/>
  <c r="B371" i="4"/>
  <c r="A371" i="4"/>
  <c r="B372" i="4"/>
  <c r="A372" i="4"/>
  <c r="B373" i="4"/>
  <c r="A373" i="4"/>
  <c r="B374" i="4"/>
  <c r="A374" i="4"/>
  <c r="B375" i="4"/>
  <c r="A375" i="4"/>
  <c r="B376" i="4"/>
  <c r="A376" i="4"/>
  <c r="B377" i="4"/>
  <c r="A377" i="4"/>
  <c r="B378" i="4"/>
  <c r="A378" i="4"/>
  <c r="B379" i="4"/>
  <c r="A379" i="4"/>
  <c r="B380" i="4"/>
  <c r="A380" i="4"/>
  <c r="B381" i="4"/>
  <c r="A381" i="4"/>
  <c r="B382" i="4"/>
  <c r="A382" i="4"/>
  <c r="B383" i="4"/>
  <c r="A383" i="4"/>
  <c r="B384" i="4"/>
  <c r="A384" i="4"/>
  <c r="B385" i="4"/>
  <c r="A385" i="4"/>
  <c r="B386" i="4"/>
  <c r="A386" i="4"/>
  <c r="B387" i="4"/>
  <c r="A387" i="4"/>
  <c r="B388" i="4"/>
  <c r="A388" i="4"/>
  <c r="B389" i="4"/>
  <c r="A389" i="4"/>
  <c r="B390" i="4"/>
  <c r="A390" i="4"/>
  <c r="B391" i="4"/>
  <c r="A391" i="4"/>
  <c r="B392" i="4"/>
  <c r="A392" i="4"/>
  <c r="B393" i="4"/>
  <c r="A393" i="4"/>
  <c r="B394" i="4"/>
  <c r="A394" i="4"/>
  <c r="B395" i="4"/>
  <c r="A395" i="4"/>
  <c r="B396" i="4"/>
  <c r="A396" i="4"/>
  <c r="B397" i="4"/>
  <c r="A397" i="4"/>
  <c r="B398" i="4"/>
  <c r="A398" i="4"/>
  <c r="B399" i="4"/>
  <c r="A399" i="4"/>
  <c r="B400" i="4"/>
  <c r="A400" i="4"/>
  <c r="B401" i="4"/>
  <c r="A401" i="4"/>
  <c r="B402" i="4"/>
  <c r="A402" i="4"/>
  <c r="B403" i="4"/>
  <c r="A403" i="4"/>
  <c r="B404" i="4"/>
  <c r="A404" i="4"/>
  <c r="B405" i="4"/>
  <c r="A405" i="4"/>
  <c r="B406" i="4"/>
  <c r="A406" i="4"/>
  <c r="B407" i="4"/>
  <c r="A407" i="4"/>
  <c r="B408" i="4"/>
  <c r="A408" i="4"/>
  <c r="B409" i="4"/>
  <c r="A409" i="4"/>
  <c r="B410" i="4"/>
  <c r="A410" i="4"/>
  <c r="B411" i="4"/>
  <c r="A411" i="4"/>
  <c r="B412" i="4"/>
  <c r="A412" i="4"/>
  <c r="B413" i="4"/>
  <c r="A413" i="4"/>
  <c r="B414" i="4"/>
  <c r="A414" i="4"/>
  <c r="B415" i="4"/>
  <c r="A415" i="4"/>
  <c r="B416" i="4"/>
  <c r="A416" i="4"/>
  <c r="B417" i="4"/>
  <c r="A417" i="4"/>
  <c r="B418" i="4"/>
  <c r="A418" i="4"/>
  <c r="B419" i="4"/>
  <c r="A419" i="4"/>
  <c r="B420" i="4"/>
  <c r="A420" i="4"/>
  <c r="B421" i="4"/>
  <c r="A421" i="4"/>
  <c r="B422" i="4"/>
  <c r="A422" i="4"/>
  <c r="B423" i="4"/>
  <c r="A423" i="4"/>
  <c r="B424" i="4"/>
  <c r="A424" i="4"/>
  <c r="B425" i="4"/>
  <c r="A425" i="4"/>
  <c r="B426" i="4"/>
  <c r="A426" i="4"/>
  <c r="B427" i="4"/>
  <c r="A427" i="4"/>
  <c r="B428" i="4"/>
  <c r="A428" i="4"/>
  <c r="B429" i="4"/>
  <c r="A429" i="4"/>
  <c r="B430" i="4"/>
  <c r="A430" i="4"/>
  <c r="B431" i="4"/>
  <c r="A431" i="4"/>
  <c r="B432" i="4"/>
  <c r="A432" i="4"/>
  <c r="B433" i="4"/>
  <c r="A433" i="4"/>
  <c r="B434" i="4"/>
  <c r="A434" i="4"/>
  <c r="B435" i="4"/>
  <c r="A435" i="4"/>
  <c r="B436" i="4"/>
  <c r="A436" i="4"/>
  <c r="B437" i="4"/>
  <c r="A437" i="4"/>
  <c r="B438" i="4"/>
  <c r="A438" i="4"/>
  <c r="B439" i="4"/>
  <c r="A439" i="4"/>
  <c r="B440" i="4"/>
  <c r="A440" i="4"/>
  <c r="B441" i="4"/>
  <c r="A441" i="4"/>
  <c r="B442" i="4"/>
  <c r="A442" i="4"/>
  <c r="B443" i="4"/>
  <c r="A443" i="4"/>
  <c r="B444" i="4"/>
  <c r="A444" i="4"/>
  <c r="B445" i="4"/>
  <c r="A445" i="4"/>
  <c r="B446" i="4"/>
  <c r="A446" i="4"/>
  <c r="B447" i="4"/>
  <c r="A447" i="4"/>
  <c r="B448" i="4"/>
  <c r="A448" i="4"/>
  <c r="B449" i="4"/>
  <c r="A449" i="4"/>
  <c r="B450" i="4"/>
  <c r="A450" i="4"/>
  <c r="B451" i="4"/>
  <c r="A451" i="4"/>
  <c r="B452" i="4"/>
  <c r="A452" i="4"/>
  <c r="B453" i="4"/>
  <c r="A453" i="4"/>
  <c r="B454" i="4"/>
  <c r="A454" i="4"/>
  <c r="B455" i="4"/>
  <c r="A455" i="4"/>
  <c r="B456" i="4"/>
  <c r="A456" i="4"/>
  <c r="B457" i="4"/>
  <c r="A457" i="4"/>
  <c r="B458" i="4"/>
  <c r="A458" i="4"/>
  <c r="B459" i="4"/>
  <c r="A459" i="4"/>
  <c r="B460" i="4"/>
  <c r="A460" i="4"/>
  <c r="B461" i="4"/>
  <c r="A461" i="4"/>
  <c r="B462" i="4"/>
  <c r="A462" i="4"/>
  <c r="B463" i="4"/>
  <c r="A463" i="4"/>
  <c r="B464" i="4"/>
  <c r="A464" i="4"/>
  <c r="B465" i="4"/>
  <c r="A465" i="4"/>
  <c r="B466" i="4"/>
  <c r="A466" i="4"/>
  <c r="B467" i="4"/>
  <c r="A467" i="4"/>
  <c r="B468" i="4"/>
  <c r="A468" i="4"/>
  <c r="B469" i="4"/>
  <c r="A469" i="4"/>
  <c r="B470" i="4"/>
  <c r="A470" i="4"/>
  <c r="B471" i="4"/>
  <c r="A471" i="4"/>
  <c r="B472" i="4"/>
  <c r="A472" i="4"/>
  <c r="B473" i="4"/>
  <c r="A473" i="4"/>
  <c r="B474" i="4"/>
  <c r="A474" i="4"/>
  <c r="B475" i="4"/>
  <c r="A475" i="4"/>
  <c r="B476" i="4"/>
  <c r="A476" i="4"/>
  <c r="B477" i="4"/>
  <c r="A477" i="4"/>
  <c r="B478" i="4"/>
  <c r="A478" i="4"/>
  <c r="B479" i="4"/>
  <c r="A479" i="4"/>
  <c r="B480" i="4"/>
  <c r="A480" i="4"/>
  <c r="B481" i="4"/>
  <c r="A481" i="4"/>
  <c r="B482" i="4"/>
  <c r="A482" i="4"/>
  <c r="B483" i="4"/>
  <c r="A483" i="4"/>
  <c r="B484" i="4"/>
  <c r="A484" i="4"/>
  <c r="B485" i="4"/>
  <c r="A485" i="4"/>
  <c r="B486" i="4"/>
  <c r="A486" i="4"/>
  <c r="B487" i="4"/>
  <c r="A487" i="4"/>
  <c r="B488" i="4"/>
  <c r="A488" i="4"/>
  <c r="B489" i="4"/>
  <c r="A489" i="4"/>
  <c r="B490" i="4"/>
  <c r="A490" i="4"/>
  <c r="B491" i="4"/>
  <c r="A491" i="4"/>
  <c r="B492" i="4"/>
  <c r="A492" i="4"/>
  <c r="B493" i="4"/>
  <c r="A493" i="4"/>
  <c r="B494" i="4"/>
  <c r="A494" i="4"/>
  <c r="B495" i="4"/>
  <c r="A495" i="4"/>
  <c r="B496" i="4"/>
  <c r="A496" i="4"/>
  <c r="B497" i="4"/>
  <c r="A497" i="4"/>
  <c r="B498" i="4"/>
  <c r="A498" i="4"/>
  <c r="B499" i="4"/>
  <c r="A499" i="4"/>
  <c r="B500" i="4"/>
  <c r="A500" i="4"/>
  <c r="B501" i="4"/>
  <c r="A501" i="4"/>
  <c r="B502" i="4"/>
  <c r="A502" i="4"/>
  <c r="B503" i="4"/>
  <c r="A503" i="4"/>
  <c r="B504" i="4"/>
  <c r="A504" i="4"/>
  <c r="B505" i="4"/>
  <c r="A505" i="4"/>
  <c r="B506" i="4"/>
  <c r="A506" i="4"/>
  <c r="B507" i="4"/>
  <c r="A507" i="4"/>
  <c r="B508" i="4"/>
  <c r="A508" i="4"/>
  <c r="B509" i="4"/>
  <c r="A509" i="4"/>
  <c r="B510" i="4"/>
  <c r="A510" i="4"/>
  <c r="B511" i="4"/>
  <c r="A511" i="4"/>
  <c r="B512" i="4"/>
  <c r="A512" i="4"/>
  <c r="B513" i="4"/>
  <c r="A513" i="4"/>
  <c r="B514" i="4"/>
  <c r="A514" i="4"/>
  <c r="B515" i="4"/>
  <c r="A515" i="4"/>
  <c r="B516" i="4"/>
  <c r="A516" i="4"/>
  <c r="B517" i="4"/>
  <c r="A517" i="4"/>
  <c r="B518" i="4"/>
  <c r="A518" i="4"/>
  <c r="B519" i="4"/>
  <c r="A519" i="4"/>
  <c r="B520" i="4"/>
  <c r="A520" i="4"/>
  <c r="B521" i="4"/>
  <c r="A521" i="4"/>
  <c r="B522" i="4"/>
  <c r="A522" i="4"/>
  <c r="B523" i="4"/>
  <c r="A523" i="4"/>
  <c r="B524" i="4"/>
  <c r="A524" i="4"/>
  <c r="B525" i="4"/>
  <c r="A525" i="4"/>
  <c r="B526" i="4"/>
  <c r="A526" i="4"/>
  <c r="B527" i="4"/>
  <c r="A527" i="4"/>
  <c r="B528" i="4"/>
  <c r="A528" i="4"/>
  <c r="B529" i="4"/>
  <c r="A529" i="4"/>
  <c r="B530" i="4"/>
  <c r="A530" i="4"/>
  <c r="B531" i="4"/>
  <c r="A531" i="4"/>
  <c r="B532" i="4"/>
  <c r="A532" i="4"/>
  <c r="B533" i="4"/>
  <c r="A533" i="4"/>
  <c r="B534" i="4"/>
  <c r="A534" i="4"/>
  <c r="B535" i="4"/>
  <c r="A535" i="4"/>
  <c r="B536" i="4"/>
  <c r="A536" i="4"/>
  <c r="B537" i="4"/>
  <c r="A537" i="4"/>
  <c r="B538" i="4"/>
  <c r="A538" i="4"/>
  <c r="B539" i="4"/>
  <c r="A539" i="4"/>
  <c r="B540" i="4"/>
  <c r="A540" i="4"/>
  <c r="B541" i="4"/>
  <c r="A541" i="4"/>
  <c r="B542" i="4"/>
  <c r="A542" i="4"/>
  <c r="B543" i="4"/>
  <c r="A543" i="4"/>
  <c r="B544" i="4"/>
  <c r="A544" i="4"/>
  <c r="B545" i="4"/>
  <c r="A545" i="4"/>
  <c r="B546" i="4"/>
  <c r="A546" i="4"/>
  <c r="B547" i="4"/>
  <c r="A547" i="4"/>
  <c r="B548" i="4"/>
  <c r="A548" i="4"/>
  <c r="B549" i="4"/>
  <c r="A549" i="4"/>
  <c r="B550" i="4"/>
  <c r="A550" i="4"/>
  <c r="B551" i="4"/>
  <c r="A551" i="4"/>
  <c r="B552" i="4"/>
  <c r="A552" i="4"/>
  <c r="B553" i="4"/>
  <c r="A553" i="4"/>
  <c r="B554" i="4"/>
  <c r="A554" i="4"/>
  <c r="B555" i="4"/>
  <c r="A555" i="4"/>
  <c r="B556" i="4"/>
  <c r="A556" i="4"/>
  <c r="B557" i="4"/>
  <c r="A557" i="4"/>
  <c r="B558" i="4"/>
  <c r="A558" i="4"/>
  <c r="B559" i="4"/>
  <c r="A559" i="4"/>
  <c r="B560" i="4"/>
  <c r="A560" i="4"/>
  <c r="B561" i="4"/>
  <c r="A561" i="4"/>
  <c r="B562" i="4"/>
  <c r="A562" i="4"/>
  <c r="B563" i="4"/>
  <c r="A563" i="4"/>
  <c r="B564" i="4"/>
  <c r="A564" i="4"/>
  <c r="B565" i="4"/>
  <c r="A565" i="4"/>
  <c r="B566" i="4"/>
  <c r="A566" i="4"/>
  <c r="B567" i="4"/>
  <c r="A567" i="4"/>
  <c r="B568" i="4"/>
  <c r="A568" i="4"/>
  <c r="B569" i="4"/>
  <c r="A569" i="4"/>
  <c r="B570" i="4"/>
  <c r="A570" i="4"/>
  <c r="B571" i="4"/>
  <c r="A571" i="4"/>
  <c r="B572" i="4"/>
  <c r="A572" i="4"/>
  <c r="B573" i="4"/>
  <c r="A573" i="4"/>
  <c r="B574" i="4"/>
  <c r="A574" i="4"/>
  <c r="B575" i="4"/>
  <c r="A575" i="4"/>
  <c r="B576" i="4"/>
  <c r="A576" i="4"/>
  <c r="B577" i="4"/>
  <c r="A577" i="4"/>
  <c r="B578" i="4"/>
  <c r="A578" i="4"/>
  <c r="B579" i="4"/>
  <c r="A579" i="4"/>
  <c r="B580" i="4"/>
  <c r="A580" i="4"/>
  <c r="B581" i="4"/>
  <c r="A581" i="4"/>
  <c r="B582" i="4"/>
  <c r="A582" i="4"/>
  <c r="B583" i="4"/>
  <c r="A583" i="4"/>
  <c r="B584" i="4"/>
  <c r="A584" i="4"/>
  <c r="B585" i="4"/>
  <c r="A585" i="4"/>
  <c r="B586" i="4"/>
  <c r="A586" i="4"/>
  <c r="B587" i="4"/>
  <c r="A587" i="4"/>
  <c r="B588" i="4"/>
  <c r="A588" i="4"/>
  <c r="B589" i="4"/>
  <c r="A589" i="4"/>
  <c r="B590" i="4"/>
  <c r="A590" i="4"/>
  <c r="B591" i="4"/>
  <c r="A591" i="4"/>
  <c r="B592" i="4"/>
  <c r="A592" i="4"/>
  <c r="B593" i="4"/>
  <c r="A593" i="4"/>
  <c r="B594" i="4"/>
  <c r="A594" i="4"/>
  <c r="B595" i="4"/>
  <c r="A595" i="4"/>
  <c r="B596" i="4"/>
  <c r="A596" i="4"/>
  <c r="B597" i="4"/>
  <c r="A597" i="4"/>
  <c r="B598" i="4"/>
  <c r="A598" i="4"/>
  <c r="B599" i="4"/>
  <c r="A599" i="4"/>
  <c r="B600" i="4"/>
  <c r="A600" i="4"/>
  <c r="B601" i="4"/>
  <c r="A601" i="4"/>
  <c r="B602" i="4"/>
  <c r="A602" i="4"/>
  <c r="B603" i="4"/>
  <c r="A603" i="4"/>
  <c r="B604" i="4"/>
  <c r="A604" i="4"/>
  <c r="B605" i="4"/>
  <c r="A605" i="4"/>
  <c r="B606" i="4"/>
  <c r="A606" i="4"/>
  <c r="B607" i="4"/>
  <c r="A607" i="4"/>
  <c r="B608" i="4"/>
  <c r="A608" i="4"/>
  <c r="B609" i="4"/>
  <c r="A609" i="4"/>
  <c r="B610" i="4"/>
  <c r="A610" i="4"/>
  <c r="B611" i="4"/>
  <c r="A611" i="4"/>
  <c r="B612" i="4"/>
  <c r="A612" i="4"/>
  <c r="B613" i="4"/>
  <c r="A613" i="4"/>
  <c r="B614" i="4"/>
  <c r="A614" i="4"/>
  <c r="B615" i="4"/>
  <c r="A615" i="4"/>
  <c r="B616" i="4"/>
  <c r="A616" i="4"/>
  <c r="B617" i="4"/>
  <c r="A617" i="4"/>
  <c r="B618" i="4"/>
  <c r="A618" i="4"/>
  <c r="B619" i="4"/>
  <c r="A619" i="4"/>
  <c r="B620" i="4"/>
  <c r="A620" i="4"/>
  <c r="B621" i="4"/>
  <c r="A621" i="4"/>
  <c r="B622" i="4"/>
  <c r="A622" i="4"/>
  <c r="B623" i="4"/>
  <c r="A623" i="4"/>
  <c r="B624" i="4"/>
  <c r="A624" i="4"/>
  <c r="B625" i="4"/>
  <c r="A625" i="4"/>
  <c r="B626" i="4"/>
  <c r="A626" i="4"/>
  <c r="B627" i="4"/>
  <c r="A627" i="4"/>
  <c r="B628" i="4"/>
  <c r="A628" i="4"/>
  <c r="B629" i="4"/>
  <c r="A629" i="4"/>
  <c r="B630" i="4"/>
  <c r="A630" i="4"/>
  <c r="B631" i="4"/>
  <c r="A631" i="4"/>
  <c r="B632" i="4"/>
  <c r="A632" i="4"/>
  <c r="B633" i="4"/>
  <c r="A633" i="4"/>
  <c r="B634" i="4"/>
  <c r="A634" i="4"/>
  <c r="B635" i="4"/>
  <c r="A635" i="4"/>
  <c r="B636" i="4"/>
  <c r="A636" i="4"/>
  <c r="B637" i="4"/>
  <c r="A637" i="4"/>
  <c r="B638" i="4"/>
  <c r="A638" i="4"/>
  <c r="B639" i="4"/>
  <c r="A639" i="4"/>
  <c r="B640" i="4"/>
  <c r="A640" i="4"/>
  <c r="B641" i="4"/>
  <c r="A641" i="4"/>
  <c r="B642" i="4"/>
  <c r="A642" i="4"/>
  <c r="B643" i="4"/>
  <c r="A643" i="4"/>
  <c r="B644" i="4"/>
  <c r="A644" i="4"/>
  <c r="B645" i="4"/>
  <c r="A645" i="4"/>
  <c r="B646" i="4"/>
  <c r="A646" i="4"/>
  <c r="B647" i="4"/>
  <c r="A647" i="4"/>
  <c r="B648" i="4"/>
  <c r="A648" i="4"/>
  <c r="B649" i="4"/>
  <c r="A649" i="4"/>
  <c r="B650" i="4"/>
  <c r="A650" i="4"/>
  <c r="B651" i="4"/>
  <c r="A651" i="4"/>
  <c r="B652" i="4"/>
  <c r="A652" i="4"/>
  <c r="B653" i="4"/>
  <c r="A653" i="4"/>
  <c r="B654" i="4"/>
  <c r="A654" i="4"/>
  <c r="B655" i="4"/>
  <c r="A655" i="4"/>
  <c r="B656" i="4"/>
  <c r="A656" i="4"/>
  <c r="B657" i="4"/>
  <c r="A657" i="4"/>
  <c r="B658" i="4"/>
  <c r="A658" i="4"/>
  <c r="B659" i="4"/>
  <c r="A659" i="4"/>
  <c r="B660" i="4"/>
  <c r="A660" i="4"/>
  <c r="B661" i="4"/>
  <c r="A661" i="4"/>
  <c r="B662" i="4"/>
  <c r="A662" i="4"/>
  <c r="B663" i="4"/>
  <c r="A663" i="4"/>
  <c r="B664" i="4"/>
  <c r="A664" i="4"/>
  <c r="B665" i="4"/>
  <c r="A665" i="4"/>
  <c r="B666" i="4"/>
  <c r="A666" i="4"/>
  <c r="B667" i="4"/>
  <c r="A667" i="4"/>
  <c r="B668" i="4"/>
  <c r="A668" i="4"/>
  <c r="B669" i="4"/>
  <c r="A669" i="4"/>
  <c r="B670" i="4"/>
  <c r="A670" i="4"/>
  <c r="B671" i="4"/>
  <c r="A671" i="4"/>
  <c r="B672" i="4"/>
  <c r="A672" i="4"/>
  <c r="B673" i="4"/>
  <c r="A673" i="4"/>
  <c r="B674" i="4"/>
  <c r="A674" i="4"/>
  <c r="B675" i="4"/>
  <c r="A675" i="4"/>
  <c r="B676" i="4"/>
  <c r="A676" i="4"/>
  <c r="B677" i="4"/>
  <c r="A677" i="4"/>
  <c r="B678" i="4"/>
  <c r="A678" i="4"/>
  <c r="B679" i="4"/>
  <c r="A679" i="4"/>
  <c r="B680" i="4"/>
  <c r="A680" i="4"/>
  <c r="B681" i="4"/>
  <c r="A681" i="4"/>
  <c r="B682" i="4"/>
  <c r="A682" i="4"/>
  <c r="B683" i="4"/>
  <c r="A683" i="4"/>
  <c r="B684" i="4"/>
  <c r="A684" i="4"/>
  <c r="B685" i="4"/>
  <c r="A685" i="4"/>
  <c r="B686" i="4"/>
  <c r="A686" i="4"/>
  <c r="B687" i="4"/>
  <c r="A687" i="4"/>
  <c r="B688" i="4"/>
  <c r="A688" i="4"/>
  <c r="B689" i="4"/>
  <c r="A689" i="4"/>
  <c r="B690" i="4"/>
  <c r="A690" i="4"/>
  <c r="B691" i="4"/>
  <c r="A691" i="4"/>
  <c r="B692" i="4"/>
  <c r="A692" i="4"/>
  <c r="B693" i="4"/>
  <c r="A693" i="4"/>
  <c r="B694" i="4"/>
  <c r="A694" i="4"/>
  <c r="B695" i="4"/>
  <c r="A695" i="4"/>
  <c r="B696" i="4"/>
  <c r="A696" i="4"/>
  <c r="B697" i="4"/>
  <c r="A697" i="4"/>
  <c r="B698" i="4"/>
  <c r="A698" i="4"/>
  <c r="B699" i="4"/>
  <c r="A699" i="4"/>
  <c r="B700" i="4"/>
  <c r="A700" i="4"/>
  <c r="B701" i="4"/>
  <c r="A701" i="4"/>
  <c r="B702" i="4"/>
  <c r="A702" i="4"/>
  <c r="B703" i="4"/>
  <c r="A703" i="4"/>
  <c r="B704" i="4"/>
  <c r="A704" i="4"/>
  <c r="B705" i="4"/>
  <c r="A705" i="4"/>
  <c r="B706" i="4"/>
  <c r="A706" i="4"/>
  <c r="B707" i="4"/>
  <c r="A707" i="4"/>
  <c r="B708" i="4"/>
  <c r="A708" i="4"/>
  <c r="B709" i="4"/>
  <c r="A709" i="4"/>
  <c r="B710" i="4"/>
  <c r="A710" i="4"/>
  <c r="B711" i="4"/>
  <c r="A711" i="4"/>
  <c r="B712" i="4"/>
  <c r="A712" i="4"/>
  <c r="B713" i="4"/>
  <c r="A713" i="4"/>
  <c r="B714" i="4"/>
  <c r="A714" i="4"/>
  <c r="B715" i="4"/>
  <c r="A715" i="4"/>
  <c r="B716" i="4"/>
  <c r="A716" i="4"/>
  <c r="B717" i="4"/>
  <c r="A717" i="4"/>
  <c r="B718" i="4"/>
  <c r="A718" i="4"/>
  <c r="B719" i="4"/>
  <c r="A719" i="4"/>
  <c r="B720" i="4"/>
  <c r="A720" i="4"/>
  <c r="B721" i="4"/>
  <c r="A721" i="4"/>
  <c r="B722" i="4"/>
  <c r="A722" i="4"/>
  <c r="B723" i="4"/>
  <c r="A723" i="4"/>
  <c r="B724" i="4"/>
  <c r="A724" i="4"/>
  <c r="B725" i="4"/>
  <c r="A725" i="4"/>
  <c r="B726" i="4"/>
  <c r="A726" i="4"/>
  <c r="B727" i="4"/>
  <c r="A727" i="4"/>
  <c r="B728" i="4"/>
  <c r="A728" i="4"/>
  <c r="B729" i="4"/>
  <c r="A729" i="4"/>
  <c r="B730" i="4"/>
  <c r="A730" i="4"/>
  <c r="B731" i="4"/>
  <c r="A731" i="4"/>
  <c r="B732" i="4"/>
  <c r="A732" i="4"/>
  <c r="B733" i="4"/>
  <c r="A733" i="4"/>
  <c r="B734" i="4"/>
  <c r="A734" i="4"/>
  <c r="B735" i="4"/>
  <c r="A735" i="4"/>
  <c r="B736" i="4"/>
  <c r="A736" i="4"/>
  <c r="B737" i="4"/>
  <c r="A737" i="4"/>
  <c r="B738" i="4"/>
  <c r="A738" i="4"/>
  <c r="B739" i="4"/>
  <c r="A739" i="4"/>
  <c r="B740" i="4"/>
  <c r="A740" i="4"/>
  <c r="B741" i="4"/>
  <c r="A741" i="4"/>
  <c r="B742" i="4"/>
  <c r="A742" i="4"/>
  <c r="B743" i="4"/>
  <c r="A743" i="4"/>
  <c r="B744" i="4"/>
  <c r="A744" i="4"/>
  <c r="B745" i="4"/>
  <c r="A745" i="4"/>
  <c r="B746" i="4"/>
  <c r="A746" i="4"/>
  <c r="B747" i="4"/>
  <c r="A747" i="4"/>
  <c r="B748" i="4"/>
  <c r="A748" i="4"/>
  <c r="B749" i="4"/>
  <c r="A749" i="4"/>
  <c r="B750" i="4"/>
  <c r="A750" i="4"/>
  <c r="B751" i="4"/>
  <c r="A751" i="4"/>
  <c r="B752" i="4"/>
  <c r="A752" i="4"/>
  <c r="B753" i="4"/>
  <c r="A753" i="4"/>
  <c r="B754" i="4"/>
  <c r="A754" i="4"/>
  <c r="B755" i="4"/>
  <c r="A755" i="4"/>
  <c r="B756" i="4"/>
  <c r="A756" i="4"/>
  <c r="B757" i="4"/>
  <c r="A757" i="4"/>
  <c r="B758" i="4"/>
  <c r="A758" i="4"/>
  <c r="B759" i="4"/>
  <c r="A759" i="4"/>
  <c r="B760" i="4"/>
  <c r="A760" i="4"/>
  <c r="B761" i="4"/>
  <c r="A761" i="4"/>
  <c r="B762" i="4"/>
  <c r="A762" i="4"/>
  <c r="B763" i="4"/>
  <c r="A763" i="4"/>
  <c r="B764" i="4"/>
  <c r="A764" i="4"/>
  <c r="B765" i="4"/>
  <c r="A765" i="4"/>
  <c r="B766" i="4"/>
  <c r="A766" i="4"/>
  <c r="B767" i="4"/>
  <c r="A767" i="4"/>
  <c r="B768" i="4"/>
  <c r="A768" i="4"/>
  <c r="B769" i="4"/>
  <c r="A769" i="4"/>
  <c r="B770" i="4"/>
  <c r="A770" i="4"/>
  <c r="B771" i="4"/>
  <c r="A771" i="4"/>
  <c r="B772" i="4"/>
  <c r="A772" i="4"/>
  <c r="B773" i="4"/>
  <c r="A773" i="4"/>
  <c r="B774" i="4"/>
  <c r="A774" i="4"/>
  <c r="B775" i="4"/>
  <c r="A775" i="4"/>
  <c r="B776" i="4"/>
  <c r="A776" i="4"/>
  <c r="B777" i="4"/>
  <c r="A777" i="4"/>
  <c r="B778" i="4"/>
  <c r="A778" i="4"/>
  <c r="B779" i="4"/>
  <c r="A779" i="4"/>
  <c r="B780" i="4"/>
  <c r="A780" i="4"/>
  <c r="B781" i="4"/>
  <c r="A781" i="4"/>
  <c r="B782" i="4"/>
  <c r="A782" i="4"/>
  <c r="B783" i="4"/>
  <c r="A783" i="4"/>
  <c r="B784" i="4"/>
  <c r="A784" i="4"/>
  <c r="B785" i="4"/>
  <c r="A785" i="4"/>
  <c r="B786" i="4"/>
  <c r="A786" i="4"/>
  <c r="B787" i="4"/>
  <c r="A787" i="4"/>
  <c r="B788" i="4"/>
  <c r="A788" i="4"/>
  <c r="B789" i="4"/>
  <c r="A789" i="4"/>
  <c r="B790" i="4"/>
  <c r="A790" i="4"/>
  <c r="B791" i="4"/>
  <c r="A791" i="4"/>
  <c r="B792" i="4"/>
  <c r="A792" i="4"/>
  <c r="B793" i="4"/>
  <c r="A793" i="4"/>
  <c r="B794" i="4"/>
  <c r="A794" i="4"/>
  <c r="B795" i="4"/>
  <c r="A795" i="4"/>
  <c r="B796" i="4"/>
  <c r="A796" i="4"/>
  <c r="B797" i="4"/>
  <c r="A797" i="4"/>
  <c r="B798" i="4"/>
  <c r="A798" i="4"/>
  <c r="B799" i="4"/>
  <c r="A799" i="4"/>
  <c r="B800" i="4"/>
  <c r="A800" i="4"/>
  <c r="B801" i="4"/>
  <c r="A801" i="4"/>
  <c r="B802" i="4"/>
  <c r="A802" i="4"/>
  <c r="B803" i="4"/>
  <c r="A803" i="4"/>
  <c r="B804" i="4"/>
  <c r="A804" i="4"/>
  <c r="B805" i="4"/>
  <c r="A805" i="4"/>
  <c r="B806" i="4"/>
  <c r="A806" i="4"/>
  <c r="B807" i="4"/>
  <c r="A807" i="4"/>
  <c r="B808" i="4"/>
  <c r="A808" i="4"/>
  <c r="B809" i="4"/>
  <c r="A809" i="4"/>
  <c r="B810" i="4"/>
  <c r="A810" i="4"/>
  <c r="B811" i="4"/>
  <c r="A811" i="4"/>
  <c r="B812" i="4"/>
  <c r="A812" i="4"/>
  <c r="B813" i="4"/>
  <c r="A813" i="4"/>
  <c r="B814" i="4"/>
  <c r="A814" i="4"/>
  <c r="B815" i="4"/>
  <c r="A815" i="4"/>
  <c r="B816" i="4"/>
  <c r="A816" i="4"/>
  <c r="B817" i="4"/>
  <c r="A817" i="4"/>
  <c r="B818" i="4"/>
  <c r="A818" i="4"/>
  <c r="B819" i="4"/>
  <c r="A819" i="4"/>
  <c r="B820" i="4"/>
  <c r="A820" i="4"/>
  <c r="B821" i="4"/>
  <c r="A821" i="4"/>
  <c r="B822" i="4"/>
  <c r="A822" i="4"/>
  <c r="B823" i="4"/>
  <c r="A823" i="4"/>
  <c r="B824" i="4"/>
  <c r="A824" i="4"/>
  <c r="B825" i="4"/>
  <c r="A825" i="4"/>
  <c r="B826" i="4"/>
  <c r="A826" i="4"/>
  <c r="B827" i="4"/>
  <c r="A827" i="4"/>
  <c r="B828" i="4"/>
  <c r="A828" i="4"/>
  <c r="B829" i="4"/>
  <c r="A829" i="4"/>
  <c r="B830" i="4"/>
  <c r="A830" i="4"/>
  <c r="B831" i="4"/>
  <c r="A831" i="4"/>
  <c r="B832" i="4"/>
  <c r="A832" i="4"/>
  <c r="B833" i="4"/>
  <c r="A833" i="4"/>
  <c r="B834" i="4"/>
  <c r="A834" i="4"/>
  <c r="B835" i="4"/>
  <c r="A835" i="4"/>
  <c r="B836" i="4"/>
  <c r="A836" i="4"/>
  <c r="B837" i="4"/>
  <c r="A837" i="4"/>
  <c r="B838" i="4"/>
  <c r="A838" i="4"/>
  <c r="B839" i="4"/>
  <c r="A839" i="4"/>
  <c r="B840" i="4"/>
  <c r="A840" i="4"/>
  <c r="B841" i="4"/>
  <c r="A841" i="4"/>
  <c r="B842" i="4"/>
  <c r="A842" i="4"/>
  <c r="B843" i="4"/>
  <c r="A843" i="4"/>
  <c r="B844" i="4"/>
  <c r="A844" i="4"/>
  <c r="B845" i="4"/>
  <c r="A845" i="4"/>
  <c r="B846" i="4"/>
  <c r="A846" i="4"/>
  <c r="B847" i="4"/>
  <c r="A847" i="4"/>
  <c r="B848" i="4"/>
  <c r="A848" i="4"/>
  <c r="B849" i="4"/>
  <c r="A849" i="4"/>
  <c r="B850" i="4"/>
  <c r="A850" i="4"/>
  <c r="B851" i="4"/>
  <c r="A851" i="4"/>
  <c r="B852" i="4"/>
  <c r="A852" i="4"/>
  <c r="B853" i="4"/>
  <c r="A853" i="4"/>
  <c r="B854" i="4"/>
  <c r="A854" i="4"/>
  <c r="B855" i="4"/>
  <c r="A855" i="4"/>
  <c r="B856" i="4"/>
  <c r="A856" i="4"/>
  <c r="B857" i="4"/>
  <c r="A857" i="4"/>
  <c r="B858" i="4"/>
  <c r="A858" i="4"/>
  <c r="B859" i="4"/>
  <c r="A859" i="4"/>
  <c r="B860" i="4"/>
  <c r="A860" i="4"/>
  <c r="B861" i="4"/>
  <c r="A861" i="4"/>
  <c r="B862" i="4"/>
  <c r="A862" i="4"/>
  <c r="B863" i="4"/>
  <c r="A863" i="4"/>
  <c r="B864" i="4"/>
  <c r="A864" i="4"/>
  <c r="B865" i="4"/>
  <c r="A865" i="4"/>
  <c r="B866" i="4"/>
  <c r="A866" i="4"/>
  <c r="B867" i="4"/>
  <c r="A867" i="4"/>
  <c r="B868" i="4"/>
  <c r="A868" i="4"/>
  <c r="B869" i="4"/>
  <c r="A869" i="4"/>
  <c r="B870" i="4"/>
  <c r="A870" i="4"/>
  <c r="B871" i="4"/>
  <c r="A871" i="4"/>
  <c r="B872" i="4"/>
  <c r="A872" i="4"/>
  <c r="B873" i="4"/>
  <c r="A873" i="4"/>
  <c r="B874" i="4"/>
  <c r="A874" i="4"/>
  <c r="B875" i="4"/>
  <c r="A875" i="4"/>
  <c r="B876" i="4"/>
  <c r="A876" i="4"/>
  <c r="B877" i="4"/>
  <c r="A877" i="4"/>
  <c r="B878" i="4"/>
  <c r="A878" i="4"/>
  <c r="B879" i="4"/>
  <c r="A879" i="4"/>
  <c r="B880" i="4"/>
  <c r="A880" i="4"/>
  <c r="B881" i="4"/>
  <c r="A881" i="4"/>
  <c r="B882" i="4"/>
  <c r="A882" i="4"/>
  <c r="B883" i="4"/>
  <c r="A883" i="4"/>
  <c r="B884" i="4"/>
  <c r="A884" i="4"/>
  <c r="B885" i="4"/>
  <c r="A885" i="4"/>
  <c r="B886" i="4"/>
  <c r="A886" i="4"/>
  <c r="B887" i="4"/>
  <c r="A887" i="4"/>
  <c r="B888" i="4"/>
  <c r="A888" i="4"/>
  <c r="B889" i="4"/>
  <c r="A889" i="4"/>
  <c r="B890" i="4"/>
  <c r="A890" i="4"/>
  <c r="B891" i="4"/>
  <c r="A891" i="4"/>
  <c r="B892" i="4"/>
  <c r="A892" i="4"/>
  <c r="B893" i="4"/>
  <c r="A893" i="4"/>
  <c r="B894" i="4"/>
  <c r="A894" i="4"/>
  <c r="B895" i="4"/>
  <c r="A895" i="4"/>
  <c r="B896" i="4"/>
  <c r="A896" i="4"/>
  <c r="B897" i="4"/>
  <c r="A897" i="4"/>
  <c r="B898" i="4"/>
  <c r="A898" i="4"/>
  <c r="B899" i="4"/>
  <c r="A899" i="4"/>
  <c r="B900" i="4"/>
  <c r="A900" i="4"/>
  <c r="B901" i="4"/>
  <c r="A901" i="4"/>
  <c r="B902" i="4"/>
  <c r="A902" i="4"/>
  <c r="B903" i="4"/>
  <c r="A903" i="4"/>
  <c r="B904" i="4"/>
  <c r="A904" i="4"/>
  <c r="B905" i="4"/>
  <c r="A905" i="4"/>
  <c r="B906" i="4"/>
  <c r="A906" i="4"/>
  <c r="B907" i="4"/>
  <c r="A907" i="4"/>
  <c r="B908" i="4"/>
  <c r="A908" i="4"/>
  <c r="B909" i="4"/>
  <c r="A909" i="4"/>
  <c r="B910" i="4"/>
  <c r="A910" i="4"/>
  <c r="B911" i="4"/>
  <c r="A911" i="4"/>
  <c r="B912" i="4"/>
  <c r="A912" i="4"/>
  <c r="B913" i="4"/>
  <c r="A913" i="4"/>
  <c r="B914" i="4"/>
  <c r="A914" i="4"/>
  <c r="B915" i="4"/>
  <c r="A915" i="4"/>
  <c r="B916" i="4"/>
  <c r="A916" i="4"/>
  <c r="B917" i="4"/>
  <c r="A917" i="4"/>
  <c r="B918" i="4"/>
  <c r="A918" i="4"/>
  <c r="B919" i="4"/>
  <c r="A919" i="4"/>
  <c r="B920" i="4"/>
  <c r="A920" i="4"/>
  <c r="B921" i="4"/>
  <c r="A921" i="4"/>
  <c r="B922" i="4"/>
  <c r="A922" i="4"/>
  <c r="B923" i="4"/>
  <c r="A923" i="4"/>
  <c r="B924" i="4"/>
  <c r="A924" i="4"/>
  <c r="B925" i="4"/>
  <c r="A925" i="4"/>
  <c r="B926" i="4"/>
  <c r="A926" i="4"/>
  <c r="B927" i="4"/>
  <c r="A927" i="4"/>
  <c r="B928" i="4"/>
  <c r="A928" i="4"/>
  <c r="B929" i="4"/>
  <c r="A929" i="4"/>
  <c r="B930" i="4"/>
  <c r="A930" i="4"/>
  <c r="B931" i="4"/>
  <c r="A931" i="4"/>
  <c r="B932" i="4"/>
  <c r="A932" i="4"/>
  <c r="B933" i="4"/>
  <c r="A933" i="4"/>
  <c r="B934" i="4"/>
  <c r="A934" i="4"/>
  <c r="B935" i="4"/>
  <c r="A935" i="4"/>
  <c r="B936" i="4"/>
  <c r="A936" i="4"/>
  <c r="B937" i="4"/>
  <c r="A937" i="4"/>
  <c r="B938" i="4"/>
  <c r="A938" i="4"/>
  <c r="B939" i="4"/>
  <c r="A939" i="4"/>
  <c r="B940" i="4"/>
  <c r="A940" i="4"/>
  <c r="B941" i="4"/>
  <c r="A941" i="4"/>
  <c r="B942" i="4"/>
  <c r="A942" i="4"/>
  <c r="B943" i="4"/>
  <c r="A943" i="4"/>
  <c r="B944" i="4"/>
  <c r="A944" i="4"/>
  <c r="B945" i="4"/>
  <c r="A945" i="4"/>
  <c r="B946" i="4"/>
  <c r="A946" i="4"/>
  <c r="B947" i="4"/>
  <c r="A947" i="4"/>
  <c r="B948" i="4"/>
  <c r="A948" i="4"/>
  <c r="B949" i="4"/>
  <c r="A949" i="4"/>
  <c r="B950" i="4"/>
  <c r="A950" i="4"/>
  <c r="B951" i="4"/>
  <c r="A951" i="4"/>
  <c r="B952" i="4"/>
  <c r="A952" i="4"/>
  <c r="B953" i="4"/>
  <c r="A953" i="4"/>
  <c r="B954" i="4"/>
  <c r="A954" i="4"/>
  <c r="B955" i="4"/>
  <c r="A955" i="4"/>
  <c r="B956" i="4"/>
  <c r="A956" i="4"/>
  <c r="B957" i="4"/>
  <c r="A957" i="4"/>
  <c r="B958" i="4"/>
  <c r="A958" i="4"/>
  <c r="B959" i="4"/>
  <c r="A959" i="4"/>
  <c r="B960" i="4"/>
  <c r="A960" i="4"/>
  <c r="B961" i="4"/>
  <c r="A961" i="4"/>
  <c r="B962" i="4"/>
  <c r="A962" i="4"/>
  <c r="B963" i="4"/>
  <c r="A963" i="4"/>
  <c r="B964" i="4"/>
  <c r="A964" i="4"/>
  <c r="B965" i="4"/>
  <c r="A965" i="4"/>
  <c r="B966" i="4"/>
  <c r="A966" i="4"/>
  <c r="B967" i="4"/>
  <c r="A967" i="4"/>
  <c r="B968" i="4"/>
  <c r="A968" i="4"/>
  <c r="B969" i="4"/>
  <c r="A969" i="4"/>
  <c r="B970" i="4"/>
  <c r="A970" i="4"/>
  <c r="B971" i="4"/>
  <c r="A971" i="4"/>
  <c r="B972" i="4"/>
  <c r="A972" i="4"/>
  <c r="B973" i="4"/>
  <c r="A973" i="4"/>
  <c r="B974" i="4"/>
  <c r="A974" i="4"/>
  <c r="B975" i="4"/>
  <c r="A975" i="4"/>
  <c r="B976" i="4"/>
  <c r="A976" i="4"/>
  <c r="B977" i="4"/>
  <c r="A977" i="4"/>
  <c r="B978" i="4"/>
  <c r="A978" i="4"/>
  <c r="B979" i="4"/>
  <c r="A979" i="4"/>
  <c r="B980" i="4"/>
  <c r="A980" i="4"/>
  <c r="B981" i="4"/>
  <c r="A981" i="4"/>
  <c r="B982" i="4"/>
  <c r="A982" i="4"/>
  <c r="B983" i="4"/>
  <c r="A983" i="4"/>
  <c r="B984" i="4"/>
  <c r="A984" i="4"/>
  <c r="B985" i="4"/>
  <c r="A985" i="4"/>
  <c r="B986" i="4"/>
  <c r="A986" i="4"/>
  <c r="B987" i="4"/>
  <c r="A987" i="4"/>
  <c r="B988" i="4"/>
  <c r="A988" i="4"/>
  <c r="B989" i="4"/>
  <c r="A989" i="4"/>
  <c r="B990" i="4"/>
  <c r="A990" i="4"/>
  <c r="B991" i="4"/>
  <c r="A991" i="4"/>
  <c r="B992" i="4"/>
  <c r="A992" i="4"/>
  <c r="B993" i="4"/>
  <c r="A993" i="4"/>
  <c r="B994" i="4"/>
  <c r="A994" i="4"/>
  <c r="B995" i="4"/>
  <c r="A995" i="4"/>
  <c r="B996" i="4"/>
  <c r="A996" i="4"/>
  <c r="B997" i="4"/>
  <c r="A997" i="4"/>
  <c r="B998" i="4"/>
  <c r="A998" i="4"/>
  <c r="B999" i="4"/>
  <c r="A999" i="4"/>
  <c r="B1000" i="4"/>
  <c r="A1000" i="4"/>
  <c r="B1001" i="4"/>
  <c r="A1001" i="4"/>
  <c r="B1002" i="4"/>
  <c r="A1002" i="4"/>
  <c r="B1003" i="4"/>
  <c r="A1003" i="4"/>
  <c r="B1004" i="4"/>
  <c r="A1004" i="4"/>
  <c r="B1005" i="4"/>
  <c r="A1005" i="4"/>
  <c r="B1006" i="4"/>
  <c r="A1006" i="4"/>
  <c r="B1007" i="4"/>
  <c r="A1007" i="4"/>
  <c r="B1008" i="4"/>
  <c r="A1008" i="4"/>
  <c r="B1009" i="4"/>
  <c r="A1009" i="4"/>
  <c r="B1010" i="4"/>
  <c r="A1010" i="4"/>
  <c r="B1011" i="4"/>
  <c r="A1011" i="4"/>
  <c r="B1012" i="4"/>
  <c r="A1012" i="4"/>
  <c r="B1013" i="4"/>
  <c r="A1013" i="4"/>
  <c r="B1014" i="4"/>
  <c r="A1014" i="4"/>
  <c r="B1015" i="4"/>
  <c r="A1015" i="4"/>
  <c r="B1016" i="4"/>
  <c r="A1016" i="4"/>
  <c r="B1017" i="4"/>
  <c r="A1017" i="4"/>
  <c r="B1018" i="4"/>
  <c r="A1018" i="4"/>
  <c r="B1019" i="4"/>
  <c r="A1019" i="4"/>
  <c r="B1020" i="4"/>
  <c r="A1020" i="4"/>
  <c r="B1021" i="4"/>
  <c r="A1021" i="4"/>
  <c r="B1022" i="4"/>
  <c r="A1022" i="4"/>
  <c r="B1023" i="4"/>
  <c r="A1023" i="4"/>
  <c r="B1024" i="4"/>
  <c r="A1024" i="4"/>
  <c r="B1025" i="4"/>
  <c r="A1025" i="4"/>
  <c r="B1026" i="4"/>
  <c r="A1026" i="4"/>
  <c r="B1027" i="4"/>
  <c r="A1027" i="4"/>
  <c r="B1028" i="4"/>
  <c r="A1028" i="4"/>
  <c r="B1029" i="4"/>
  <c r="A1029" i="4"/>
  <c r="B1030" i="4"/>
  <c r="A1030" i="4"/>
  <c r="B1031" i="4"/>
  <c r="A1031" i="4"/>
  <c r="B1032" i="4"/>
  <c r="A1032" i="4"/>
  <c r="B1033" i="4"/>
  <c r="A1033" i="4"/>
  <c r="B1034" i="4"/>
  <c r="A1034" i="4"/>
  <c r="B1035" i="4"/>
  <c r="A1035" i="4"/>
  <c r="B1036" i="4"/>
  <c r="A1036" i="4"/>
  <c r="B1037" i="4"/>
  <c r="A1037" i="4"/>
  <c r="B1038" i="4"/>
  <c r="A1038" i="4"/>
  <c r="B1039" i="4"/>
  <c r="A1039" i="4"/>
  <c r="B1040" i="4"/>
  <c r="A1040" i="4"/>
  <c r="B1041" i="4"/>
  <c r="A1041" i="4"/>
  <c r="B1042" i="4"/>
  <c r="A1042" i="4"/>
  <c r="B1043" i="4"/>
  <c r="A1043" i="4"/>
  <c r="B1044" i="4"/>
  <c r="A1044" i="4"/>
  <c r="B1045" i="4"/>
  <c r="A1045" i="4"/>
  <c r="B1046" i="4"/>
  <c r="A1046" i="4"/>
  <c r="B1047" i="4"/>
  <c r="A1047" i="4"/>
  <c r="B1048" i="4"/>
  <c r="A1048" i="4"/>
  <c r="B1049" i="4"/>
  <c r="A1049" i="4"/>
  <c r="B1050" i="4"/>
  <c r="A1050" i="4"/>
  <c r="B1051" i="4"/>
  <c r="A1051" i="4"/>
  <c r="B1052" i="4"/>
  <c r="A1052" i="4"/>
  <c r="B1053" i="4"/>
  <c r="A1053" i="4"/>
  <c r="B1054" i="4"/>
  <c r="A1054" i="4"/>
  <c r="B1055" i="4"/>
  <c r="A1055" i="4"/>
  <c r="B1056" i="4"/>
  <c r="A1056" i="4"/>
  <c r="B1057" i="4"/>
  <c r="A1057" i="4"/>
  <c r="B1058" i="4"/>
  <c r="A1058" i="4"/>
  <c r="B1059" i="4"/>
  <c r="A1059" i="4"/>
  <c r="B1060" i="4"/>
  <c r="A1060" i="4"/>
  <c r="B1061" i="4"/>
  <c r="A1061" i="4"/>
  <c r="B1062" i="4"/>
  <c r="A1062" i="4"/>
  <c r="B1063" i="4"/>
  <c r="A1063" i="4"/>
  <c r="B1064" i="4"/>
  <c r="A1064" i="4"/>
  <c r="B1065" i="4"/>
  <c r="A1065" i="4"/>
  <c r="B1066" i="4"/>
  <c r="A1066" i="4"/>
  <c r="B1067" i="4"/>
  <c r="A1067" i="4"/>
  <c r="B1068" i="4"/>
  <c r="A1068" i="4"/>
  <c r="B1069" i="4"/>
  <c r="A1069" i="4"/>
  <c r="B1070" i="4"/>
  <c r="A1070" i="4"/>
  <c r="B1071" i="4"/>
  <c r="A1071" i="4"/>
  <c r="B1072" i="4"/>
  <c r="A1072" i="4"/>
  <c r="B1073" i="4"/>
  <c r="A1073" i="4"/>
  <c r="B1074" i="4"/>
  <c r="A1074" i="4"/>
  <c r="B1075" i="4"/>
  <c r="A1075" i="4"/>
  <c r="B1076" i="4"/>
  <c r="A1076" i="4"/>
  <c r="B1077" i="4"/>
  <c r="A1077" i="4"/>
  <c r="B1078" i="4"/>
  <c r="A1078" i="4"/>
  <c r="B1079" i="4"/>
  <c r="A1079" i="4"/>
  <c r="B1080" i="4"/>
  <c r="A1080" i="4"/>
  <c r="B1081" i="4"/>
  <c r="A1081" i="4"/>
  <c r="B1082" i="4"/>
  <c r="A1082" i="4"/>
  <c r="B1083" i="4"/>
  <c r="A1083" i="4"/>
  <c r="B1084" i="4"/>
  <c r="A1084" i="4"/>
  <c r="B1085" i="4"/>
  <c r="A1085" i="4"/>
  <c r="B1086" i="4"/>
  <c r="A1086" i="4"/>
  <c r="B1087" i="4"/>
  <c r="A1087" i="4"/>
  <c r="B1088" i="4"/>
  <c r="A1088" i="4"/>
  <c r="B1089" i="4"/>
  <c r="A1089" i="4"/>
  <c r="B1090" i="4"/>
  <c r="A1090" i="4"/>
  <c r="B1091" i="4"/>
  <c r="A1091" i="4"/>
  <c r="B1092" i="4"/>
  <c r="A1092" i="4"/>
  <c r="B1093" i="4"/>
  <c r="A1093" i="4"/>
  <c r="B1094" i="4"/>
  <c r="A1094" i="4"/>
  <c r="B1095" i="4"/>
  <c r="A1095" i="4"/>
  <c r="B1096" i="4"/>
  <c r="A1096" i="4"/>
  <c r="B1097" i="4"/>
  <c r="A1097" i="4"/>
  <c r="B1098" i="4"/>
  <c r="A1098" i="4"/>
  <c r="B1099" i="4"/>
  <c r="A1099" i="4"/>
  <c r="B1100" i="4"/>
  <c r="A1100" i="4"/>
  <c r="B1101" i="4"/>
  <c r="A1101" i="4"/>
  <c r="B1102" i="4"/>
  <c r="A1102" i="4"/>
  <c r="B1103" i="4"/>
  <c r="A1103" i="4"/>
  <c r="B1104" i="4"/>
  <c r="A1104" i="4"/>
  <c r="B1105" i="4"/>
  <c r="A1105" i="4"/>
  <c r="B1106" i="4"/>
  <c r="A1106" i="4"/>
  <c r="B1107" i="4"/>
  <c r="A1107" i="4"/>
  <c r="B1108" i="4"/>
  <c r="A1108" i="4"/>
  <c r="B1109" i="4"/>
  <c r="A1109" i="4"/>
  <c r="B1110" i="4"/>
  <c r="A1110" i="4"/>
  <c r="B1111" i="4"/>
  <c r="A1111" i="4"/>
  <c r="B1112" i="4"/>
  <c r="A1112" i="4"/>
  <c r="B1113" i="4"/>
  <c r="A1113" i="4"/>
  <c r="B1114" i="4"/>
  <c r="A1114" i="4"/>
  <c r="B1115" i="4"/>
  <c r="A1115" i="4"/>
  <c r="B1116" i="4"/>
  <c r="A1116" i="4"/>
  <c r="B1117" i="4"/>
  <c r="A1117" i="4"/>
  <c r="B1118" i="4"/>
  <c r="A1118" i="4"/>
  <c r="B1119" i="4"/>
  <c r="A1119" i="4"/>
  <c r="B1120" i="4"/>
  <c r="A1120" i="4"/>
  <c r="B1121" i="4"/>
  <c r="A1121" i="4"/>
  <c r="B1122" i="4"/>
  <c r="A1122" i="4"/>
  <c r="B1123" i="4"/>
  <c r="A1123" i="4"/>
  <c r="B1124" i="4"/>
  <c r="A1124" i="4"/>
  <c r="B1125" i="4"/>
  <c r="A1125" i="4"/>
  <c r="B1126" i="4"/>
  <c r="A1126" i="4"/>
  <c r="B1127" i="4"/>
  <c r="A1127" i="4"/>
  <c r="B1128" i="4"/>
  <c r="A1128" i="4"/>
  <c r="B1129" i="4"/>
  <c r="A1129" i="4"/>
  <c r="B1130" i="4"/>
  <c r="A1130" i="4"/>
  <c r="B1131" i="4"/>
  <c r="A1131" i="4"/>
  <c r="B1132" i="4"/>
  <c r="A1132" i="4"/>
  <c r="B1133" i="4"/>
  <c r="A1133" i="4"/>
  <c r="B1134" i="4"/>
  <c r="A1134" i="4"/>
  <c r="B1135" i="4"/>
  <c r="A1135" i="4"/>
  <c r="B1136" i="4"/>
  <c r="A1136" i="4"/>
  <c r="B1137" i="4"/>
  <c r="A1137" i="4"/>
  <c r="B1138" i="4"/>
  <c r="A1138" i="4"/>
  <c r="B1139" i="4"/>
  <c r="A1139" i="4"/>
  <c r="B12" i="4"/>
  <c r="A12" i="4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2" i="1"/>
  <c r="O19" i="4" l="1"/>
  <c r="O17" i="4"/>
  <c r="O34" i="4"/>
  <c r="O18" i="4"/>
  <c r="O33" i="4"/>
  <c r="O27" i="4"/>
  <c r="O15" i="1"/>
  <c r="H15" i="1"/>
  <c r="I15" i="1" s="1"/>
  <c r="V3" i="1" a="1"/>
  <c r="V3" i="1" s="1"/>
  <c r="O26" i="4"/>
  <c r="O35" i="4"/>
  <c r="O14" i="4"/>
  <c r="O42" i="4"/>
  <c r="O41" i="4"/>
  <c r="O15" i="4"/>
  <c r="O46" i="4"/>
  <c r="O38" i="4"/>
  <c r="O30" i="4"/>
  <c r="O22" i="4"/>
  <c r="O45" i="4"/>
  <c r="O37" i="4"/>
  <c r="O29" i="4"/>
  <c r="O21" i="4"/>
  <c r="O40" i="4"/>
  <c r="O32" i="4"/>
  <c r="O24" i="4"/>
  <c r="O12" i="4"/>
  <c r="O13" i="4"/>
  <c r="O39" i="4"/>
  <c r="O31" i="4"/>
  <c r="O23" i="4"/>
  <c r="O44" i="4"/>
  <c r="O36" i="4"/>
  <c r="O43" i="4"/>
  <c r="O16" i="4"/>
  <c r="W4" i="1" l="1"/>
  <c r="W3" i="1"/>
  <c r="X6" i="1"/>
  <c r="V7" i="1"/>
  <c r="X3" i="1"/>
  <c r="Z3" i="1"/>
  <c r="Y3" i="1"/>
  <c r="Z7" i="1"/>
  <c r="Z4" i="1"/>
  <c r="X7" i="1"/>
  <c r="X5" i="1"/>
  <c r="Z5" i="1"/>
  <c r="Y7" i="1"/>
  <c r="Z6" i="1"/>
  <c r="W5" i="1"/>
  <c r="Y4" i="1"/>
  <c r="Y6" i="1"/>
  <c r="X4" i="1"/>
  <c r="V6" i="1"/>
  <c r="V4" i="1"/>
  <c r="V8" i="1" s="1"/>
  <c r="W7" i="1"/>
  <c r="W6" i="1"/>
  <c r="V5" i="1"/>
  <c r="Y5" i="1"/>
  <c r="S38" i="1" l="1"/>
  <c r="S3" i="1"/>
  <c r="T3" i="1" s="1"/>
  <c r="S11" i="1"/>
  <c r="T11" i="1" s="1"/>
  <c r="S19" i="1"/>
  <c r="T19" i="1" s="1"/>
  <c r="S27" i="1"/>
  <c r="T27" i="1" s="1"/>
  <c r="S35" i="1"/>
  <c r="T35" i="1" s="1"/>
  <c r="S4" i="1"/>
  <c r="T4" i="1" s="1"/>
  <c r="S12" i="1"/>
  <c r="T12" i="1" s="1"/>
  <c r="S20" i="1"/>
  <c r="T20" i="1" s="1"/>
  <c r="S28" i="1"/>
  <c r="T28" i="1" s="1"/>
  <c r="S36" i="1"/>
  <c r="T36" i="1" s="1"/>
  <c r="S5" i="1"/>
  <c r="T5" i="1" s="1"/>
  <c r="S13" i="1"/>
  <c r="T13" i="1" s="1"/>
  <c r="S21" i="1"/>
  <c r="T21" i="1" s="1"/>
  <c r="S29" i="1"/>
  <c r="T29" i="1" s="1"/>
  <c r="S37" i="1"/>
  <c r="T37" i="1" s="1"/>
  <c r="S6" i="1"/>
  <c r="T6" i="1" s="1"/>
  <c r="S14" i="1"/>
  <c r="T14" i="1" s="1"/>
  <c r="S22" i="1"/>
  <c r="T22" i="1" s="1"/>
  <c r="S30" i="1"/>
  <c r="T30" i="1" s="1"/>
  <c r="S7" i="1"/>
  <c r="T7" i="1" s="1"/>
  <c r="S15" i="1"/>
  <c r="T15" i="1" s="1"/>
  <c r="S23" i="1"/>
  <c r="T23" i="1" s="1"/>
  <c r="S31" i="1"/>
  <c r="T31" i="1" s="1"/>
  <c r="S10" i="1"/>
  <c r="T10" i="1" s="1"/>
  <c r="S8" i="1"/>
  <c r="T8" i="1" s="1"/>
  <c r="S16" i="1"/>
  <c r="T16" i="1" s="1"/>
  <c r="S24" i="1"/>
  <c r="T24" i="1" s="1"/>
  <c r="S32" i="1"/>
  <c r="T32" i="1" s="1"/>
  <c r="S25" i="1"/>
  <c r="T25" i="1" s="1"/>
  <c r="S26" i="1"/>
  <c r="T26" i="1" s="1"/>
  <c r="S34" i="1"/>
  <c r="T34" i="1" s="1"/>
  <c r="S9" i="1"/>
  <c r="T9" i="1" s="1"/>
  <c r="S17" i="1"/>
  <c r="T17" i="1" s="1"/>
  <c r="S33" i="1"/>
  <c r="T33" i="1" s="1"/>
  <c r="S18" i="1"/>
  <c r="T18" i="1" s="1"/>
  <c r="S2" i="1"/>
  <c r="T2" i="1" s="1"/>
  <c r="X8" i="1"/>
  <c r="X9" i="1" s="1"/>
  <c r="V9" i="1"/>
  <c r="Z8" i="1"/>
  <c r="Z9" i="1" s="1"/>
  <c r="W8" i="1"/>
  <c r="W9" i="1" s="1"/>
  <c r="Y8" i="1"/>
  <c r="Y9" i="1" s="1"/>
  <c r="G38" i="1" l="1"/>
  <c r="X12" i="1"/>
  <c r="H38" i="1" l="1"/>
  <c r="I38" i="1" s="1"/>
</calcChain>
</file>

<file path=xl/sharedStrings.xml><?xml version="1.0" encoding="utf-8"?>
<sst xmlns="http://schemas.openxmlformats.org/spreadsheetml/2006/main" count="512" uniqueCount="152">
  <si>
    <t>Month</t>
  </si>
  <si>
    <t>Q</t>
  </si>
  <si>
    <t>Fiscal Year</t>
  </si>
  <si>
    <t xml:space="preserve">Sales </t>
  </si>
  <si>
    <t>Nov</t>
  </si>
  <si>
    <t>Dec</t>
  </si>
  <si>
    <t>Jan</t>
  </si>
  <si>
    <t>Q4-2010</t>
  </si>
  <si>
    <t>Feb</t>
  </si>
  <si>
    <t>Mar</t>
  </si>
  <si>
    <t>Apr</t>
  </si>
  <si>
    <t>Q1-2011</t>
  </si>
  <si>
    <t>May</t>
  </si>
  <si>
    <t>June</t>
  </si>
  <si>
    <t>July</t>
  </si>
  <si>
    <t>Q2-2011</t>
  </si>
  <si>
    <t>Aug</t>
  </si>
  <si>
    <t>Sep</t>
  </si>
  <si>
    <t>Oct</t>
  </si>
  <si>
    <t>Q3-2011</t>
  </si>
  <si>
    <t>Q4-2011</t>
  </si>
  <si>
    <t>Q1-2012</t>
  </si>
  <si>
    <t>Q2-2012</t>
  </si>
  <si>
    <t>Q3-2012</t>
  </si>
  <si>
    <t>Q4-2012</t>
  </si>
  <si>
    <t>Q1-2013</t>
  </si>
  <si>
    <t>Q2-2013</t>
  </si>
  <si>
    <t>Q3-2013</t>
  </si>
  <si>
    <t>Q4-2013</t>
  </si>
  <si>
    <t>Q1-2014</t>
  </si>
  <si>
    <t>Q2-2014</t>
  </si>
  <si>
    <t>Q3-2014</t>
  </si>
  <si>
    <t>Q4-2014</t>
  </si>
  <si>
    <t>Q1-2015</t>
  </si>
  <si>
    <t>Q2-2015</t>
  </si>
  <si>
    <t>Q3-2015</t>
  </si>
  <si>
    <t>Q4-2015</t>
  </si>
  <si>
    <t>Q1-2016</t>
  </si>
  <si>
    <t>Q2-2016</t>
  </si>
  <si>
    <t>Q3-2016</t>
  </si>
  <si>
    <t>Q4-2016</t>
  </si>
  <si>
    <t>Q1-2017</t>
  </si>
  <si>
    <t>Q2-2017</t>
  </si>
  <si>
    <t>Q3-2017</t>
  </si>
  <si>
    <t>Q4-2017</t>
  </si>
  <si>
    <t>Q1-2018</t>
  </si>
  <si>
    <t>Q2-2018</t>
  </si>
  <si>
    <t>Q3-2018</t>
  </si>
  <si>
    <t>Q4-2018</t>
  </si>
  <si>
    <t>Q1-2019</t>
  </si>
  <si>
    <t>Q2-2019</t>
  </si>
  <si>
    <t>Q3-2019</t>
  </si>
  <si>
    <t xml:space="preserve">Cost of Good Sold </t>
  </si>
  <si>
    <t>Year</t>
  </si>
  <si>
    <t xml:space="preserve">Month </t>
  </si>
  <si>
    <t>Quarter</t>
  </si>
  <si>
    <t>Year&amp;Quarter</t>
  </si>
  <si>
    <t>Q1-2010</t>
  </si>
  <si>
    <t>Q2-2010</t>
  </si>
  <si>
    <t>Q3-2010</t>
  </si>
  <si>
    <t>Q4-2019</t>
  </si>
  <si>
    <t>Q3</t>
  </si>
  <si>
    <t>FRED Graph Observations</t>
  </si>
  <si>
    <t>Federal Reserve Economic Data</t>
  </si>
  <si>
    <t>Link: https://fred.stlouisfed.org</t>
  </si>
  <si>
    <t>Help: https://fred.stlouisfed.org/help-faq</t>
  </si>
  <si>
    <t>Economic Research Division</t>
  </si>
  <si>
    <t>Federal Reserve Bank of St. Louis</t>
  </si>
  <si>
    <t>Producer Price Index by Commodity for Lumber and Wood Products: Lumber, Index 1982=100, Monthly, Not Seasonally Adjusted</t>
  </si>
  <si>
    <t>Frequency: Monthly</t>
  </si>
  <si>
    <t>observation_date</t>
  </si>
  <si>
    <t>Fiscal Yr</t>
  </si>
  <si>
    <t>Average</t>
  </si>
  <si>
    <t>WPU3012</t>
  </si>
  <si>
    <t>Producer Price Index by Commodity for Transportation Services: Truck Transportation of Freight, Index Jun 2009=100, Monthly, Not Seasonally Adjusted</t>
  </si>
  <si>
    <t>Q4-2009</t>
  </si>
  <si>
    <t>Gross Margin</t>
  </si>
  <si>
    <t>PPI</t>
  </si>
  <si>
    <t>Lumber PPI</t>
  </si>
  <si>
    <t>HD Gross Margin</t>
  </si>
  <si>
    <t>Freight PPI</t>
  </si>
  <si>
    <t>Predicted</t>
  </si>
  <si>
    <t>Error</t>
  </si>
  <si>
    <t>COGS (% Chag)</t>
  </si>
  <si>
    <t>COGS Average % Change</t>
  </si>
  <si>
    <t>MAPE</t>
  </si>
  <si>
    <t>Standard Error</t>
  </si>
  <si>
    <r>
      <t>r</t>
    </r>
    <r>
      <rPr>
        <vertAlign val="subscript"/>
        <sz val="11"/>
        <color rgb="FF333333"/>
        <rFont val="Calibri"/>
        <family val="2"/>
        <scheme val="minor"/>
      </rPr>
      <t>2</t>
    </r>
  </si>
  <si>
    <r>
      <t>d</t>
    </r>
    <r>
      <rPr>
        <vertAlign val="subscript"/>
        <sz val="11"/>
        <color rgb="FF333333"/>
        <rFont val="Calibri"/>
        <family val="2"/>
        <scheme val="minor"/>
      </rPr>
      <t>f</t>
    </r>
  </si>
  <si>
    <t>SS</t>
  </si>
  <si>
    <t>t Stat</t>
  </si>
  <si>
    <t>P-value</t>
  </si>
  <si>
    <t>Actual</t>
  </si>
  <si>
    <t>Forecast</t>
  </si>
  <si>
    <t>w1</t>
  </si>
  <si>
    <t>w2</t>
  </si>
  <si>
    <t>w3</t>
  </si>
  <si>
    <t>Total</t>
  </si>
  <si>
    <t>Average Error</t>
  </si>
  <si>
    <t>W1</t>
  </si>
  <si>
    <t>W2</t>
  </si>
  <si>
    <t>W3</t>
  </si>
  <si>
    <t>% Chag</t>
  </si>
  <si>
    <t>Average PPI</t>
  </si>
  <si>
    <t xml:space="preserve">Use Equation </t>
  </si>
  <si>
    <t xml:space="preserve">Intercept </t>
  </si>
  <si>
    <t>Ln(COGS)</t>
  </si>
  <si>
    <t>LN(Freight)</t>
  </si>
  <si>
    <t>LN(Lumber)</t>
  </si>
  <si>
    <t>LN(Sales)</t>
  </si>
  <si>
    <t>SUMMARY OUTPUT</t>
  </si>
  <si>
    <t>Regression Statistics</t>
  </si>
  <si>
    <t>Multiple R</t>
  </si>
  <si>
    <t>R Square</t>
  </si>
  <si>
    <t>Adjusted R Square</t>
  </si>
  <si>
    <t>Observations</t>
  </si>
  <si>
    <t>ANOVA</t>
  </si>
  <si>
    <t>Regression</t>
  </si>
  <si>
    <t>Residual</t>
  </si>
  <si>
    <t>Intercept</t>
  </si>
  <si>
    <t>df</t>
  </si>
  <si>
    <t>MS</t>
  </si>
  <si>
    <t>F</t>
  </si>
  <si>
    <t>Significance F</t>
  </si>
  <si>
    <t>Coefficients</t>
  </si>
  <si>
    <t>Lower 95%</t>
  </si>
  <si>
    <t>Upper 95%</t>
  </si>
  <si>
    <t>Lower 95.0%</t>
  </si>
  <si>
    <t>Upper 95.0%</t>
  </si>
  <si>
    <t>RESIDUAL OUTPUT</t>
  </si>
  <si>
    <t>Observation</t>
  </si>
  <si>
    <t>Predicted Ln(COGS)</t>
  </si>
  <si>
    <t>Residuals</t>
  </si>
  <si>
    <t>Standard Residuals</t>
  </si>
  <si>
    <t>PROBABILITY OUTPUT</t>
  </si>
  <si>
    <t>Percentile</t>
  </si>
  <si>
    <t>Alpha</t>
  </si>
  <si>
    <t>sig</t>
  </si>
  <si>
    <t>Sq Residuals</t>
  </si>
  <si>
    <t>Residuals t-1</t>
  </si>
  <si>
    <t>(R-R t-1)^2</t>
  </si>
  <si>
    <t xml:space="preserve">Breusche Pagan Test </t>
  </si>
  <si>
    <t>Durbin-Watson Statistic:</t>
  </si>
  <si>
    <t xml:space="preserve">Indicate positive autocorrelation. </t>
  </si>
  <si>
    <t xml:space="preserve">Normal Distribution Assumption </t>
  </si>
  <si>
    <t xml:space="preserve">Skew </t>
  </si>
  <si>
    <t>Kurtosis</t>
  </si>
  <si>
    <t xml:space="preserve">Normally distributed </t>
  </si>
  <si>
    <t xml:space="preserve">Notes: Inventory Method FIFO </t>
  </si>
  <si>
    <t>Thus, Oldest costs of Lumber will be reported on Income Statement, whereas it current inventory</t>
  </si>
  <si>
    <t xml:space="preserve">will reflect the most recent costs. As the lumber prices goes down, the Cost of Good Sold will increase. </t>
  </si>
  <si>
    <t xml:space="preserve">Forecasting Assumption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0.0"/>
    <numFmt numFmtId="166" formatCode="yyyy\-mm\-dd"/>
    <numFmt numFmtId="167" formatCode="0.0%"/>
    <numFmt numFmtId="168" formatCode="0.0000"/>
    <numFmt numFmtId="171" formatCode="0.00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333333"/>
      <name val="Calibri"/>
      <family val="2"/>
      <scheme val="minor"/>
    </font>
    <font>
      <vertAlign val="subscript"/>
      <sz val="11"/>
      <color rgb="FF333333"/>
      <name val="Calibri"/>
      <family val="2"/>
      <scheme val="minor"/>
    </font>
    <font>
      <b/>
      <sz val="11"/>
      <color rgb="FF333333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5">
    <xf numFmtId="0" fontId="0" fillId="0" borderId="0" xfId="0"/>
    <xf numFmtId="0" fontId="0" fillId="2" borderId="0" xfId="0" applyFill="1"/>
    <xf numFmtId="164" fontId="2" fillId="3" borderId="2" xfId="1" applyNumberFormat="1" applyFont="1" applyFill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2" borderId="0" xfId="0" applyFill="1" applyAlignment="1">
      <alignment horizontal="center"/>
    </xf>
    <xf numFmtId="164" fontId="0" fillId="2" borderId="0" xfId="1" applyNumberFormat="1" applyFont="1" applyFill="1"/>
    <xf numFmtId="164" fontId="2" fillId="3" borderId="2" xfId="1" applyNumberFormat="1" applyFont="1" applyFill="1" applyBorder="1" applyAlignment="1">
      <alignment horizontal="center" vertical="center" wrapText="1"/>
    </xf>
    <xf numFmtId="9" fontId="0" fillId="2" borderId="0" xfId="2" applyFont="1" applyFill="1" applyAlignment="1">
      <alignment horizontal="center" vertical="center"/>
    </xf>
    <xf numFmtId="1" fontId="0" fillId="2" borderId="0" xfId="0" applyNumberFormat="1" applyFill="1" applyAlignment="1">
      <alignment horizontal="center" vertical="center"/>
    </xf>
    <xf numFmtId="2" fontId="0" fillId="2" borderId="0" xfId="0" applyNumberFormat="1" applyFill="1"/>
    <xf numFmtId="166" fontId="0" fillId="0" borderId="0" xfId="0" applyNumberFormat="1"/>
    <xf numFmtId="165" fontId="0" fillId="0" borderId="0" xfId="0" applyNumberFormat="1"/>
    <xf numFmtId="0" fontId="2" fillId="4" borderId="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7" fontId="0" fillId="0" borderId="0" xfId="2" applyNumberFormat="1" applyFont="1"/>
    <xf numFmtId="10" fontId="0" fillId="0" borderId="0" xfId="2" applyNumberFormat="1" applyFont="1"/>
    <xf numFmtId="44" fontId="0" fillId="0" borderId="0" xfId="1" applyFont="1"/>
    <xf numFmtId="0" fontId="0" fillId="0" borderId="0" xfId="0" applyNumberFormat="1" applyAlignment="1">
      <alignment horizontal="center" vertical="center"/>
    </xf>
    <xf numFmtId="2" fontId="0" fillId="2" borderId="0" xfId="2" applyNumberFormat="1" applyFont="1" applyFill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2" fillId="5" borderId="1" xfId="0" applyFont="1" applyFill="1" applyBorder="1" applyAlignment="1">
      <alignment horizontal="center" vertical="center"/>
    </xf>
    <xf numFmtId="164" fontId="2" fillId="5" borderId="1" xfId="1" applyNumberFormat="1" applyFont="1" applyFill="1" applyBorder="1" applyAlignment="1">
      <alignment horizontal="center" vertical="center"/>
    </xf>
    <xf numFmtId="164" fontId="2" fillId="5" borderId="1" xfId="1" applyNumberFormat="1" applyFont="1" applyFill="1" applyBorder="1" applyAlignment="1">
      <alignment horizontal="center" vertical="center" wrapText="1"/>
    </xf>
    <xf numFmtId="164" fontId="2" fillId="5" borderId="2" xfId="1" applyNumberFormat="1" applyFont="1" applyFill="1" applyBorder="1" applyAlignment="1">
      <alignment horizontal="center" vertical="center" wrapText="1"/>
    </xf>
    <xf numFmtId="2" fontId="0" fillId="2" borderId="0" xfId="2" applyNumberFormat="1" applyFont="1" applyFill="1" applyBorder="1" applyAlignment="1">
      <alignment horizontal="center" vertical="center"/>
    </xf>
    <xf numFmtId="1" fontId="0" fillId="2" borderId="4" xfId="0" applyNumberFormat="1" applyFill="1" applyBorder="1" applyAlignment="1">
      <alignment horizontal="center" vertical="center"/>
    </xf>
    <xf numFmtId="164" fontId="0" fillId="2" borderId="3" xfId="1" applyNumberFormat="1" applyFont="1" applyFill="1" applyBorder="1"/>
    <xf numFmtId="164" fontId="1" fillId="2" borderId="3" xfId="1" applyNumberFormat="1" applyFill="1" applyBorder="1" applyAlignment="1">
      <alignment horizontal="center" vertical="center"/>
    </xf>
    <xf numFmtId="164" fontId="0" fillId="2" borderId="3" xfId="1" applyNumberFormat="1" applyFont="1" applyFill="1" applyBorder="1" applyAlignment="1">
      <alignment horizontal="center" vertical="center"/>
    </xf>
    <xf numFmtId="164" fontId="0" fillId="2" borderId="5" xfId="1" applyNumberFormat="1" applyFont="1" applyFill="1" applyBorder="1" applyAlignment="1">
      <alignment horizontal="center" vertical="center"/>
    </xf>
    <xf numFmtId="2" fontId="0" fillId="2" borderId="6" xfId="2" applyNumberFormat="1" applyFont="1" applyFill="1" applyBorder="1" applyAlignment="1">
      <alignment horizontal="center" vertical="center"/>
    </xf>
    <xf numFmtId="1" fontId="0" fillId="2" borderId="7" xfId="0" applyNumberFormat="1" applyFill="1" applyBorder="1" applyAlignment="1">
      <alignment horizontal="center" vertical="center"/>
    </xf>
    <xf numFmtId="9" fontId="2" fillId="5" borderId="1" xfId="2" applyFont="1" applyFill="1" applyBorder="1" applyAlignment="1">
      <alignment horizontal="center" vertical="center"/>
    </xf>
    <xf numFmtId="9" fontId="0" fillId="2" borderId="4" xfId="2" applyFont="1" applyFill="1" applyBorder="1" applyAlignment="1">
      <alignment horizontal="center" vertical="center"/>
    </xf>
    <xf numFmtId="9" fontId="0" fillId="2" borderId="7" xfId="2" applyFont="1" applyFill="1" applyBorder="1" applyAlignment="1">
      <alignment horizontal="center" vertical="center"/>
    </xf>
    <xf numFmtId="0" fontId="2" fillId="4" borderId="8" xfId="0" applyFont="1" applyFill="1" applyBorder="1" applyAlignment="1">
      <alignment horizontal="center" vertical="center"/>
    </xf>
    <xf numFmtId="9" fontId="0" fillId="0" borderId="0" xfId="2" applyFont="1" applyAlignment="1">
      <alignment horizontal="center"/>
    </xf>
    <xf numFmtId="9" fontId="0" fillId="0" borderId="0" xfId="2" applyFont="1" applyAlignment="1">
      <alignment horizontal="center" vertical="center"/>
    </xf>
    <xf numFmtId="9" fontId="0" fillId="0" borderId="1" xfId="2" applyFont="1" applyBorder="1" applyAlignment="1">
      <alignment horizontal="center" vertical="center"/>
    </xf>
    <xf numFmtId="0" fontId="0" fillId="0" borderId="0" xfId="0" applyAlignment="1">
      <alignment horizontal="center"/>
    </xf>
    <xf numFmtId="165" fontId="0" fillId="5" borderId="0" xfId="0" applyNumberFormat="1" applyFill="1"/>
    <xf numFmtId="0" fontId="0" fillId="5" borderId="0" xfId="0" applyFill="1" applyAlignment="1">
      <alignment horizontal="center" vertical="center"/>
    </xf>
    <xf numFmtId="0" fontId="2" fillId="0" borderId="0" xfId="0" applyFont="1" applyAlignment="1">
      <alignment horizontal="center" vertical="center"/>
    </xf>
    <xf numFmtId="9" fontId="2" fillId="0" borderId="0" xfId="2" applyFont="1" applyAlignment="1">
      <alignment horizontal="center" vertical="center"/>
    </xf>
    <xf numFmtId="9" fontId="0" fillId="0" borderId="9" xfId="2" applyFont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9" fontId="0" fillId="5" borderId="1" xfId="2" applyFont="1" applyFill="1" applyBorder="1" applyAlignment="1">
      <alignment horizontal="center" vertical="center"/>
    </xf>
    <xf numFmtId="1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 vertical="center"/>
    </xf>
    <xf numFmtId="10" fontId="0" fillId="0" borderId="0" xfId="2" applyNumberFormat="1" applyFont="1" applyAlignment="1">
      <alignment horizontal="center" vertical="center"/>
    </xf>
    <xf numFmtId="164" fontId="0" fillId="5" borderId="0" xfId="1" applyNumberFormat="1" applyFont="1" applyFill="1" applyAlignment="1">
      <alignment horizontal="center" vertical="center"/>
    </xf>
    <xf numFmtId="10" fontId="0" fillId="5" borderId="0" xfId="2" applyNumberFormat="1" applyFont="1" applyFill="1" applyAlignment="1">
      <alignment horizontal="center" vertical="center"/>
    </xf>
    <xf numFmtId="1" fontId="0" fillId="2" borderId="0" xfId="0" applyNumberFormat="1" applyFill="1" applyBorder="1" applyAlignment="1">
      <alignment horizontal="center" vertical="center"/>
    </xf>
    <xf numFmtId="164" fontId="2" fillId="3" borderId="1" xfId="1" applyNumberFormat="1" applyFont="1" applyFill="1" applyBorder="1" applyAlignment="1">
      <alignment horizontal="center" vertical="center"/>
    </xf>
    <xf numFmtId="43" fontId="0" fillId="2" borderId="0" xfId="0" applyNumberFormat="1" applyFill="1"/>
    <xf numFmtId="6" fontId="0" fillId="2" borderId="10" xfId="0" applyNumberFormat="1" applyFill="1" applyBorder="1"/>
    <xf numFmtId="2" fontId="0" fillId="2" borderId="11" xfId="2" applyNumberFormat="1" applyFont="1" applyFill="1" applyBorder="1" applyAlignment="1">
      <alignment horizontal="center" vertical="center"/>
    </xf>
    <xf numFmtId="164" fontId="0" fillId="2" borderId="0" xfId="0" applyNumberFormat="1" applyFill="1"/>
    <xf numFmtId="164" fontId="0" fillId="2" borderId="10" xfId="1" applyNumberFormat="1" applyFont="1" applyFill="1" applyBorder="1" applyAlignment="1">
      <alignment horizontal="center" vertical="center"/>
    </xf>
    <xf numFmtId="9" fontId="0" fillId="2" borderId="12" xfId="2" applyFont="1" applyFill="1" applyBorder="1" applyAlignment="1">
      <alignment horizontal="center" vertical="center"/>
    </xf>
    <xf numFmtId="1" fontId="0" fillId="2" borderId="11" xfId="0" applyNumberFormat="1" applyFill="1" applyBorder="1" applyAlignment="1">
      <alignment horizontal="center" vertical="center"/>
    </xf>
    <xf numFmtId="1" fontId="0" fillId="2" borderId="12" xfId="0" applyNumberFormat="1" applyFill="1" applyBorder="1" applyAlignment="1">
      <alignment horizontal="center" vertical="center"/>
    </xf>
    <xf numFmtId="1" fontId="0" fillId="2" borderId="6" xfId="0" applyNumberFormat="1" applyFill="1" applyBorder="1" applyAlignment="1">
      <alignment horizontal="center" vertical="center"/>
    </xf>
    <xf numFmtId="1" fontId="0" fillId="5" borderId="14" xfId="0" applyNumberFormat="1" applyFill="1" applyBorder="1" applyAlignment="1">
      <alignment horizontal="center" vertical="center"/>
    </xf>
    <xf numFmtId="165" fontId="0" fillId="2" borderId="0" xfId="0" applyNumberFormat="1" applyFill="1" applyAlignment="1">
      <alignment horizontal="center" vertical="center"/>
    </xf>
    <xf numFmtId="164" fontId="2" fillId="3" borderId="13" xfId="1" applyNumberFormat="1" applyFont="1" applyFill="1" applyBorder="1" applyAlignment="1">
      <alignment horizontal="center" vertical="center" wrapText="1"/>
    </xf>
    <xf numFmtId="0" fontId="0" fillId="2" borderId="8" xfId="0" applyFill="1" applyBorder="1"/>
    <xf numFmtId="0" fontId="3" fillId="0" borderId="8" xfId="0" applyFont="1" applyBorder="1"/>
    <xf numFmtId="0" fontId="3" fillId="2" borderId="8" xfId="0" applyFont="1" applyFill="1" applyBorder="1"/>
    <xf numFmtId="0" fontId="5" fillId="2" borderId="8" xfId="0" applyFont="1" applyFill="1" applyBorder="1"/>
    <xf numFmtId="0" fontId="5" fillId="5" borderId="9" xfId="0" applyFont="1" applyFill="1" applyBorder="1"/>
    <xf numFmtId="2" fontId="0" fillId="5" borderId="0" xfId="0" applyNumberFormat="1" applyFill="1" applyAlignment="1">
      <alignment horizontal="center" vertical="center"/>
    </xf>
    <xf numFmtId="10" fontId="0" fillId="5" borderId="14" xfId="2" applyNumberFormat="1" applyFont="1" applyFill="1" applyBorder="1" applyAlignment="1">
      <alignment horizontal="center" vertical="center"/>
    </xf>
    <xf numFmtId="0" fontId="0" fillId="5" borderId="1" xfId="0" applyFill="1" applyBorder="1"/>
    <xf numFmtId="0" fontId="6" fillId="2" borderId="16" xfId="0" applyFont="1" applyFill="1" applyBorder="1" applyAlignment="1">
      <alignment horizontal="centerContinuous"/>
    </xf>
    <xf numFmtId="0" fontId="0" fillId="2" borderId="0" xfId="0" applyFill="1" applyBorder="1" applyAlignment="1"/>
    <xf numFmtId="0" fontId="0" fillId="2" borderId="15" xfId="0" applyFill="1" applyBorder="1" applyAlignment="1"/>
    <xf numFmtId="0" fontId="6" fillId="2" borderId="16" xfId="0" applyFont="1" applyFill="1" applyBorder="1" applyAlignment="1">
      <alignment horizontal="center"/>
    </xf>
    <xf numFmtId="168" fontId="0" fillId="2" borderId="0" xfId="0" applyNumberFormat="1" applyFill="1" applyBorder="1" applyAlignment="1">
      <alignment horizontal="center" vertical="center"/>
    </xf>
    <xf numFmtId="165" fontId="0" fillId="2" borderId="0" xfId="0" applyNumberFormat="1" applyFill="1" applyBorder="1" applyAlignment="1">
      <alignment horizontal="center" vertical="center"/>
    </xf>
    <xf numFmtId="2" fontId="0" fillId="2" borderId="0" xfId="0" applyNumberFormat="1" applyFill="1" applyBorder="1" applyAlignment="1">
      <alignment horizontal="center" vertical="center"/>
    </xf>
    <xf numFmtId="168" fontId="0" fillId="2" borderId="15" xfId="0" applyNumberFormat="1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0" fillId="2" borderId="15" xfId="0" applyFill="1" applyBorder="1" applyAlignment="1">
      <alignment horizontal="center" vertical="center"/>
    </xf>
    <xf numFmtId="2" fontId="0" fillId="2" borderId="15" xfId="0" applyNumberFormat="1" applyFill="1" applyBorder="1" applyAlignment="1">
      <alignment horizontal="center" vertical="center"/>
    </xf>
    <xf numFmtId="2" fontId="0" fillId="6" borderId="0" xfId="0" applyNumberFormat="1" applyFill="1" applyBorder="1" applyAlignment="1">
      <alignment horizontal="center" vertical="center"/>
    </xf>
    <xf numFmtId="2" fontId="0" fillId="6" borderId="15" xfId="0" applyNumberFormat="1" applyFill="1" applyBorder="1" applyAlignment="1">
      <alignment horizontal="center" vertical="center"/>
    </xf>
    <xf numFmtId="168" fontId="0" fillId="6" borderId="0" xfId="0" applyNumberFormat="1" applyFill="1" applyBorder="1" applyAlignment="1">
      <alignment horizontal="center" vertical="center"/>
    </xf>
    <xf numFmtId="0" fontId="6" fillId="0" borderId="17" xfId="0" applyFont="1" applyBorder="1" applyAlignment="1">
      <alignment horizontal="center"/>
    </xf>
    <xf numFmtId="0" fontId="0" fillId="6" borderId="0" xfId="0" applyFill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9" fontId="0" fillId="2" borderId="8" xfId="2" applyFont="1" applyFill="1" applyBorder="1" applyAlignment="1">
      <alignment horizontal="center"/>
    </xf>
    <xf numFmtId="9" fontId="0" fillId="2" borderId="9" xfId="2" applyFont="1" applyFill="1" applyBorder="1" applyAlignment="1">
      <alignment horizontal="center"/>
    </xf>
    <xf numFmtId="0" fontId="6" fillId="0" borderId="16" xfId="0" applyFont="1" applyBorder="1" applyAlignment="1">
      <alignment horizontal="center" wrapText="1"/>
    </xf>
    <xf numFmtId="0" fontId="6" fillId="0" borderId="18" xfId="0" applyFont="1" applyBorder="1" applyAlignment="1">
      <alignment horizontal="center" wrapText="1"/>
    </xf>
    <xf numFmtId="0" fontId="2" fillId="2" borderId="0" xfId="0" applyFont="1" applyFill="1"/>
    <xf numFmtId="164" fontId="2" fillId="5" borderId="19" xfId="1" applyNumberFormat="1" applyFont="1" applyFill="1" applyBorder="1" applyAlignment="1">
      <alignment horizontal="center" vertical="center"/>
    </xf>
    <xf numFmtId="164" fontId="2" fillId="5" borderId="19" xfId="1" applyNumberFormat="1" applyFont="1" applyFill="1" applyBorder="1" applyAlignment="1">
      <alignment horizontal="center" vertical="center" wrapText="1"/>
    </xf>
    <xf numFmtId="0" fontId="0" fillId="2" borderId="12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2" fontId="0" fillId="2" borderId="0" xfId="0" applyNumberFormat="1" applyFill="1" applyAlignment="1">
      <alignment horizontal="center" vertical="center"/>
    </xf>
    <xf numFmtId="2" fontId="0" fillId="2" borderId="10" xfId="0" applyNumberFormat="1" applyFill="1" applyBorder="1" applyAlignment="1">
      <alignment horizontal="center" vertical="center"/>
    </xf>
    <xf numFmtId="2" fontId="0" fillId="2" borderId="11" xfId="0" applyNumberFormat="1" applyFill="1" applyBorder="1" applyAlignment="1">
      <alignment horizontal="center" vertical="center"/>
    </xf>
    <xf numFmtId="0" fontId="0" fillId="2" borderId="11" xfId="0" applyFill="1" applyBorder="1"/>
    <xf numFmtId="0" fontId="0" fillId="2" borderId="12" xfId="0" applyFill="1" applyBorder="1"/>
    <xf numFmtId="2" fontId="0" fillId="2" borderId="3" xfId="0" applyNumberFormat="1" applyFill="1" applyBorder="1" applyAlignment="1">
      <alignment horizontal="center" vertical="center"/>
    </xf>
    <xf numFmtId="2" fontId="0" fillId="2" borderId="4" xfId="0" applyNumberFormat="1" applyFill="1" applyBorder="1" applyAlignment="1">
      <alignment horizontal="center" vertical="center"/>
    </xf>
    <xf numFmtId="2" fontId="0" fillId="2" borderId="5" xfId="0" applyNumberFormat="1" applyFill="1" applyBorder="1" applyAlignment="1">
      <alignment horizontal="center" vertical="center"/>
    </xf>
    <xf numFmtId="2" fontId="0" fillId="2" borderId="6" xfId="0" applyNumberFormat="1" applyFill="1" applyBorder="1" applyAlignment="1">
      <alignment horizontal="center" vertical="center"/>
    </xf>
    <xf numFmtId="2" fontId="0" fillId="2" borderId="7" xfId="0" applyNumberFormat="1" applyFill="1" applyBorder="1" applyAlignment="1">
      <alignment horizontal="center" vertical="center"/>
    </xf>
    <xf numFmtId="0" fontId="0" fillId="2" borderId="0" xfId="0" applyFill="1" applyBorder="1"/>
    <xf numFmtId="0" fontId="6" fillId="2" borderId="0" xfId="0" applyFont="1" applyFill="1" applyBorder="1" applyAlignment="1">
      <alignment horizontal="center"/>
    </xf>
    <xf numFmtId="0" fontId="0" fillId="6" borderId="0" xfId="0" applyFill="1" applyBorder="1" applyAlignment="1"/>
    <xf numFmtId="0" fontId="0" fillId="6" borderId="15" xfId="0" applyFill="1" applyBorder="1" applyAlignment="1"/>
    <xf numFmtId="1" fontId="0" fillId="2" borderId="1" xfId="0" applyNumberFormat="1" applyFill="1" applyBorder="1" applyAlignment="1">
      <alignment horizontal="center" vertical="center"/>
    </xf>
    <xf numFmtId="0" fontId="0" fillId="2" borderId="10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167" fontId="0" fillId="0" borderId="0" xfId="2" applyNumberFormat="1" applyFont="1" applyAlignment="1">
      <alignment horizontal="center" vertical="center"/>
    </xf>
    <xf numFmtId="164" fontId="0" fillId="2" borderId="0" xfId="1" applyNumberFormat="1" applyFont="1" applyFill="1" applyAlignment="1">
      <alignment horizontal="center" vertical="center"/>
    </xf>
    <xf numFmtId="10" fontId="0" fillId="2" borderId="0" xfId="2" applyNumberFormat="1" applyFont="1" applyFill="1" applyAlignment="1">
      <alignment horizontal="center" vertical="center"/>
    </xf>
    <xf numFmtId="0" fontId="2" fillId="4" borderId="0" xfId="0" applyFont="1" applyFill="1" applyAlignment="1">
      <alignment horizontal="center"/>
    </xf>
    <xf numFmtId="164" fontId="2" fillId="3" borderId="2" xfId="1" applyNumberFormat="1" applyFont="1" applyFill="1" applyBorder="1" applyAlignment="1">
      <alignment horizontal="center" vertical="center"/>
    </xf>
    <xf numFmtId="164" fontId="2" fillId="3" borderId="13" xfId="1" applyNumberFormat="1" applyFont="1" applyFill="1" applyBorder="1" applyAlignment="1">
      <alignment horizontal="center" vertical="center"/>
    </xf>
    <xf numFmtId="164" fontId="2" fillId="3" borderId="14" xfId="1" applyNumberFormat="1" applyFont="1" applyFill="1" applyBorder="1" applyAlignment="1">
      <alignment horizontal="center" vertical="center"/>
    </xf>
    <xf numFmtId="164" fontId="2" fillId="3" borderId="3" xfId="1" applyNumberFormat="1" applyFont="1" applyFill="1" applyBorder="1" applyAlignment="1">
      <alignment horizontal="center" vertical="center"/>
    </xf>
    <xf numFmtId="164" fontId="2" fillId="3" borderId="0" xfId="1" applyNumberFormat="1" applyFont="1" applyFill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2" fillId="5" borderId="1" xfId="0" applyFont="1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1" fontId="0" fillId="5" borderId="13" xfId="0" applyNumberFormat="1" applyFill="1" applyBorder="1" applyAlignment="1">
      <alignment horizontal="center" vertical="center"/>
    </xf>
    <xf numFmtId="164" fontId="0" fillId="5" borderId="1" xfId="1" applyNumberFormat="1" applyFont="1" applyFill="1" applyBorder="1" applyAlignment="1">
      <alignment horizontal="center" vertical="center"/>
    </xf>
    <xf numFmtId="1" fontId="0" fillId="5" borderId="1" xfId="0" applyNumberFormat="1" applyFill="1" applyBorder="1" applyAlignment="1">
      <alignment horizontal="center" vertical="center"/>
    </xf>
    <xf numFmtId="167" fontId="0" fillId="2" borderId="0" xfId="2" applyNumberFormat="1" applyFont="1" applyFill="1" applyAlignment="1">
      <alignment horizontal="center" vertical="center"/>
    </xf>
    <xf numFmtId="1" fontId="0" fillId="2" borderId="0" xfId="0" applyNumberFormat="1" applyFill="1"/>
    <xf numFmtId="171" fontId="0" fillId="2" borderId="0" xfId="2" applyNumberFormat="1" applyFont="1" applyFill="1" applyAlignment="1">
      <alignment horizontal="center" vertical="center"/>
    </xf>
    <xf numFmtId="0" fontId="0" fillId="5" borderId="0" xfId="0" applyFill="1" applyAlignment="1">
      <alignment vertical="center"/>
    </xf>
    <xf numFmtId="164" fontId="0" fillId="5" borderId="0" xfId="0" applyNumberFormat="1" applyFill="1"/>
    <xf numFmtId="0" fontId="0" fillId="5" borderId="0" xfId="0" applyFill="1"/>
    <xf numFmtId="164" fontId="0" fillId="5" borderId="3" xfId="1" applyNumberFormat="1" applyFont="1" applyFill="1" applyBorder="1" applyAlignment="1">
      <alignment horizontal="center" vertic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2.xml"/><Relationship Id="rId7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5" Type="http://schemas.openxmlformats.org/officeDocument/2006/relationships/worksheet" Target="worksheets/sheet4.xml"/><Relationship Id="rId10" Type="http://schemas.openxmlformats.org/officeDocument/2006/relationships/calcChain" Target="calcChain.xml"/><Relationship Id="rId4" Type="http://schemas.openxmlformats.org/officeDocument/2006/relationships/worksheet" Target="worksheets/sheet3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GS Average % Chan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ashboard!$D$2</c:f>
              <c:strCache>
                <c:ptCount val="1"/>
                <c:pt idx="0">
                  <c:v>COGS Average % Chang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Dashboard!$C$3:$C$6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Dashboard!$D$3:$D$6</c:f>
              <c:numCache>
                <c:formatCode>0%</c:formatCode>
                <c:ptCount val="4"/>
                <c:pt idx="0">
                  <c:v>7.5142844635687697E-2</c:v>
                </c:pt>
                <c:pt idx="1">
                  <c:v>0.19504715220530039</c:v>
                </c:pt>
                <c:pt idx="2">
                  <c:v>-0.13693442583916085</c:v>
                </c:pt>
                <c:pt idx="3">
                  <c:v>-3.98988195239668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0B-4A1E-96C4-67D0A56458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950779608"/>
        <c:axId val="950775016"/>
      </c:barChart>
      <c:catAx>
        <c:axId val="950779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0775016"/>
        <c:crosses val="autoZero"/>
        <c:auto val="1"/>
        <c:lblAlgn val="ctr"/>
        <c:lblOffset val="100"/>
        <c:noMultiLvlLbl val="0"/>
      </c:catAx>
      <c:valAx>
        <c:axId val="950775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0779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Cost of Goods Sold Err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ost of Good Sold '!$T$1</c:f>
              <c:strCache>
                <c:ptCount val="1"/>
                <c:pt idx="0">
                  <c:v>Error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ost of Good Sold '!$F$2:$F$38</c:f>
              <c:strCache>
                <c:ptCount val="37"/>
                <c:pt idx="0">
                  <c:v>Q4-2010</c:v>
                </c:pt>
                <c:pt idx="1">
                  <c:v>Q1-2011</c:v>
                </c:pt>
                <c:pt idx="2">
                  <c:v>Q2-2011</c:v>
                </c:pt>
                <c:pt idx="3">
                  <c:v>Q3-2011</c:v>
                </c:pt>
                <c:pt idx="4">
                  <c:v>Q4-2011</c:v>
                </c:pt>
                <c:pt idx="5">
                  <c:v>Q1-2012</c:v>
                </c:pt>
                <c:pt idx="6">
                  <c:v>Q2-2012</c:v>
                </c:pt>
                <c:pt idx="7">
                  <c:v>Q3-2012</c:v>
                </c:pt>
                <c:pt idx="8">
                  <c:v>Q4-2012</c:v>
                </c:pt>
                <c:pt idx="9">
                  <c:v>Q1-2013</c:v>
                </c:pt>
                <c:pt idx="10">
                  <c:v>Q2-2013</c:v>
                </c:pt>
                <c:pt idx="11">
                  <c:v>Q3-2013</c:v>
                </c:pt>
                <c:pt idx="12">
                  <c:v>Q4-2013</c:v>
                </c:pt>
                <c:pt idx="13">
                  <c:v>Q1-2014</c:v>
                </c:pt>
                <c:pt idx="14">
                  <c:v>Q2-2014</c:v>
                </c:pt>
                <c:pt idx="15">
                  <c:v>Q3-2014</c:v>
                </c:pt>
                <c:pt idx="16">
                  <c:v>Q4-2014</c:v>
                </c:pt>
                <c:pt idx="17">
                  <c:v>Q1-2015</c:v>
                </c:pt>
                <c:pt idx="18">
                  <c:v>Q2-2015</c:v>
                </c:pt>
                <c:pt idx="19">
                  <c:v>Q3-2015</c:v>
                </c:pt>
                <c:pt idx="20">
                  <c:v>Q4-2015</c:v>
                </c:pt>
                <c:pt idx="21">
                  <c:v>Q1-2016</c:v>
                </c:pt>
                <c:pt idx="22">
                  <c:v>Q2-2016</c:v>
                </c:pt>
                <c:pt idx="23">
                  <c:v>Q3-2016</c:v>
                </c:pt>
                <c:pt idx="24">
                  <c:v>Q4-2016</c:v>
                </c:pt>
                <c:pt idx="25">
                  <c:v>Q1-2017</c:v>
                </c:pt>
                <c:pt idx="26">
                  <c:v>Q2-2017</c:v>
                </c:pt>
                <c:pt idx="27">
                  <c:v>Q3-2017</c:v>
                </c:pt>
                <c:pt idx="28">
                  <c:v>Q4-2017</c:v>
                </c:pt>
                <c:pt idx="29">
                  <c:v>Q1-2018</c:v>
                </c:pt>
                <c:pt idx="30">
                  <c:v>Q2-2018</c:v>
                </c:pt>
                <c:pt idx="31">
                  <c:v>Q3-2018</c:v>
                </c:pt>
                <c:pt idx="32">
                  <c:v>Q4-2018</c:v>
                </c:pt>
                <c:pt idx="33">
                  <c:v>Q1-2019</c:v>
                </c:pt>
                <c:pt idx="34">
                  <c:v>Q2-2019</c:v>
                </c:pt>
                <c:pt idx="35">
                  <c:v>Q3-2019</c:v>
                </c:pt>
                <c:pt idx="36">
                  <c:v>Q4-2019</c:v>
                </c:pt>
              </c:strCache>
            </c:strRef>
          </c:cat>
          <c:val>
            <c:numRef>
              <c:f>'Cost of Good Sold '!$T$2:$T$37</c:f>
              <c:numCache>
                <c:formatCode>0%</c:formatCode>
                <c:ptCount val="36"/>
                <c:pt idx="0">
                  <c:v>1.1522390816348968E-3</c:v>
                </c:pt>
                <c:pt idx="1">
                  <c:v>1.4430222277706784E-3</c:v>
                </c:pt>
                <c:pt idx="2">
                  <c:v>2.0180257134738886E-4</c:v>
                </c:pt>
                <c:pt idx="3">
                  <c:v>1.2504812368472661E-3</c:v>
                </c:pt>
                <c:pt idx="4">
                  <c:v>3.1565426006912212E-3</c:v>
                </c:pt>
                <c:pt idx="5">
                  <c:v>2.9976412363473216E-3</c:v>
                </c:pt>
                <c:pt idx="6">
                  <c:v>4.7052562406002524E-4</c:v>
                </c:pt>
                <c:pt idx="7">
                  <c:v>1.9671543871559543E-4</c:v>
                </c:pt>
                <c:pt idx="8">
                  <c:v>3.2548535704729933E-3</c:v>
                </c:pt>
                <c:pt idx="9">
                  <c:v>2.6689601161423433E-3</c:v>
                </c:pt>
                <c:pt idx="10">
                  <c:v>2.219725698282667E-3</c:v>
                </c:pt>
                <c:pt idx="11">
                  <c:v>4.1252512057131591E-3</c:v>
                </c:pt>
                <c:pt idx="12">
                  <c:v>1.1394151456762256E-3</c:v>
                </c:pt>
                <c:pt idx="13">
                  <c:v>1.8971097828096718E-3</c:v>
                </c:pt>
                <c:pt idx="14">
                  <c:v>2.88119458887996E-4</c:v>
                </c:pt>
                <c:pt idx="15">
                  <c:v>4.0312986196476882E-3</c:v>
                </c:pt>
                <c:pt idx="16">
                  <c:v>3.1313005800005689E-3</c:v>
                </c:pt>
                <c:pt idx="17">
                  <c:v>2.0390563574755344E-3</c:v>
                </c:pt>
                <c:pt idx="18">
                  <c:v>3.1520521024850181E-3</c:v>
                </c:pt>
                <c:pt idx="19">
                  <c:v>6.9047129484461388E-3</c:v>
                </c:pt>
                <c:pt idx="20">
                  <c:v>3.6973185640739072E-3</c:v>
                </c:pt>
                <c:pt idx="21">
                  <c:v>2.0084736924297895E-3</c:v>
                </c:pt>
                <c:pt idx="22">
                  <c:v>8.3241022265008382E-4</c:v>
                </c:pt>
                <c:pt idx="23">
                  <c:v>9.3635685127542532E-3</c:v>
                </c:pt>
                <c:pt idx="24">
                  <c:v>3.9049283424153307E-3</c:v>
                </c:pt>
                <c:pt idx="25">
                  <c:v>1.2019328925772192E-4</c:v>
                </c:pt>
                <c:pt idx="26">
                  <c:v>3.7780615688816387E-4</c:v>
                </c:pt>
                <c:pt idx="27">
                  <c:v>5.8224386173591379E-3</c:v>
                </c:pt>
                <c:pt idx="28">
                  <c:v>8.1803530345303105E-3</c:v>
                </c:pt>
                <c:pt idx="29">
                  <c:v>1.0946660113833977E-3</c:v>
                </c:pt>
                <c:pt idx="30">
                  <c:v>1.208550893893846E-5</c:v>
                </c:pt>
                <c:pt idx="31">
                  <c:v>6.856349544500903E-3</c:v>
                </c:pt>
                <c:pt idx="32">
                  <c:v>2.1371479882093072E-3</c:v>
                </c:pt>
                <c:pt idx="33">
                  <c:v>9.6674126392716888E-4</c:v>
                </c:pt>
                <c:pt idx="34">
                  <c:v>1.883156930300515E-3</c:v>
                </c:pt>
                <c:pt idx="35">
                  <c:v>5.92088710843770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7E-4EE8-82A5-F186A39B609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76483872"/>
        <c:axId val="776483216"/>
      </c:lineChart>
      <c:catAx>
        <c:axId val="776483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6483216"/>
        <c:crosses val="autoZero"/>
        <c:auto val="1"/>
        <c:lblAlgn val="ctr"/>
        <c:lblOffset val="100"/>
        <c:noMultiLvlLbl val="0"/>
      </c:catAx>
      <c:valAx>
        <c:axId val="77648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64838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N(Sales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ost of Good Sold '!$O$2:$O$37</c:f>
              <c:numCache>
                <c:formatCode>0</c:formatCode>
                <c:ptCount val="36"/>
                <c:pt idx="0">
                  <c:v>23.43968095438025</c:v>
                </c:pt>
                <c:pt idx="1">
                  <c:v>23.546012834683435</c:v>
                </c:pt>
                <c:pt idx="2">
                  <c:v>23.730531346314073</c:v>
                </c:pt>
                <c:pt idx="3">
                  <c:v>23.575474100414361</c:v>
                </c:pt>
                <c:pt idx="4">
                  <c:v>23.496729176596855</c:v>
                </c:pt>
                <c:pt idx="5">
                  <c:v>23.602913631479598</c:v>
                </c:pt>
                <c:pt idx="6">
                  <c:v>23.747099540611277</c:v>
                </c:pt>
                <c:pt idx="7">
                  <c:v>23.620833861713169</c:v>
                </c:pt>
                <c:pt idx="8">
                  <c:v>23.627211714869695</c:v>
                </c:pt>
                <c:pt idx="9">
                  <c:v>23.674209927710269</c:v>
                </c:pt>
                <c:pt idx="10">
                  <c:v>23.837758446221244</c:v>
                </c:pt>
                <c:pt idx="11">
                  <c:v>23.692140656330519</c:v>
                </c:pt>
                <c:pt idx="12">
                  <c:v>23.596604462286336</c:v>
                </c:pt>
                <c:pt idx="13">
                  <c:v>23.703224356384361</c:v>
                </c:pt>
                <c:pt idx="14">
                  <c:v>23.893413495723259</c:v>
                </c:pt>
                <c:pt idx="15">
                  <c:v>23.744470906473435</c:v>
                </c:pt>
                <c:pt idx="16">
                  <c:v>23.676194988175094</c:v>
                </c:pt>
                <c:pt idx="17">
                  <c:v>23.762584281163324</c:v>
                </c:pt>
                <c:pt idx="18">
                  <c:v>23.93527816179321</c:v>
                </c:pt>
                <c:pt idx="19">
                  <c:v>23.806046986786924</c:v>
                </c:pt>
                <c:pt idx="20">
                  <c:v>23.766835439914562</c:v>
                </c:pt>
                <c:pt idx="21">
                  <c:v>23.848358315806109</c:v>
                </c:pt>
                <c:pt idx="22">
                  <c:v>23.999353407565721</c:v>
                </c:pt>
                <c:pt idx="23">
                  <c:v>23.865433388729947</c:v>
                </c:pt>
                <c:pt idx="24">
                  <c:v>23.823673391438533</c:v>
                </c:pt>
                <c:pt idx="25">
                  <c:v>23.896600214844234</c:v>
                </c:pt>
                <c:pt idx="26">
                  <c:v>24.059320070276364</c:v>
                </c:pt>
                <c:pt idx="27">
                  <c:v>23.943181121389273</c:v>
                </c:pt>
                <c:pt idx="28">
                  <c:v>23.896432745720961</c:v>
                </c:pt>
                <c:pt idx="29">
                  <c:v>23.940019411433511</c:v>
                </c:pt>
                <c:pt idx="30">
                  <c:v>24.139778669386342</c:v>
                </c:pt>
                <c:pt idx="31">
                  <c:v>23.992910818866186</c:v>
                </c:pt>
                <c:pt idx="32">
                  <c:v>24.000070889612246</c:v>
                </c:pt>
                <c:pt idx="33">
                  <c:v>23.995909891022794</c:v>
                </c:pt>
                <c:pt idx="34">
                  <c:v>24.152045959694295</c:v>
                </c:pt>
                <c:pt idx="35">
                  <c:v>24.027328041175334</c:v>
                </c:pt>
              </c:numCache>
            </c:numRef>
          </c:xVal>
          <c:yVal>
            <c:numRef>
              <c:f>'Cost of Good Sold '!$X$41:$X$76</c:f>
              <c:numCache>
                <c:formatCode>General</c:formatCode>
                <c:ptCount val="36"/>
                <c:pt idx="0">
                  <c:v>1.1529034194524002E-3</c:v>
                </c:pt>
                <c:pt idx="1">
                  <c:v>-1.4419820717179732E-3</c:v>
                </c:pt>
                <c:pt idx="2">
                  <c:v>-2.0178221194910861E-4</c:v>
                </c:pt>
                <c:pt idx="3">
                  <c:v>5.8551394557611047E-3</c:v>
                </c:pt>
                <c:pt idx="4">
                  <c:v>-3.1515711790177647E-3</c:v>
                </c:pt>
                <c:pt idx="5">
                  <c:v>-2.9931572685057972E-3</c:v>
                </c:pt>
                <c:pt idx="6">
                  <c:v>-4.7041496159394569E-4</c:v>
                </c:pt>
                <c:pt idx="7">
                  <c:v>4.8006105045992342E-3</c:v>
                </c:pt>
                <c:pt idx="8">
                  <c:v>-3.2495680006583427E-3</c:v>
                </c:pt>
                <c:pt idx="9">
                  <c:v>-2.6654047667413749E-3</c:v>
                </c:pt>
                <c:pt idx="10">
                  <c:v>-2.2172657468004786E-3</c:v>
                </c:pt>
                <c:pt idx="11">
                  <c:v>4.8711002933288228E-4</c:v>
                </c:pt>
                <c:pt idx="12">
                  <c:v>1.140064772624072E-3</c:v>
                </c:pt>
                <c:pt idx="13">
                  <c:v>-1.895312542725236E-3</c:v>
                </c:pt>
                <c:pt idx="14">
                  <c:v>2.8816097327322154E-4</c:v>
                </c:pt>
                <c:pt idx="15">
                  <c:v>5.8068100731389904E-4</c:v>
                </c:pt>
                <c:pt idx="16">
                  <c:v>-3.126408268542491E-3</c:v>
                </c:pt>
                <c:pt idx="17">
                  <c:v>2.0411380631806253E-3</c:v>
                </c:pt>
                <c:pt idx="18">
                  <c:v>3.1570302824519558E-3</c:v>
                </c:pt>
                <c:pt idx="19">
                  <c:v>-2.2771088654955918E-3</c:v>
                </c:pt>
                <c:pt idx="20">
                  <c:v>3.7041705408640269E-3</c:v>
                </c:pt>
                <c:pt idx="21">
                  <c:v>-2.0064594057878082E-3</c:v>
                </c:pt>
                <c:pt idx="22">
                  <c:v>-8.3206396140411698E-4</c:v>
                </c:pt>
                <c:pt idx="23">
                  <c:v>-4.7161263373638462E-3</c:v>
                </c:pt>
                <c:pt idx="24">
                  <c:v>3.912572481457488E-3</c:v>
                </c:pt>
                <c:pt idx="25">
                  <c:v>1.2020051305228208E-4</c:v>
                </c:pt>
                <c:pt idx="26">
                  <c:v>3.7787754361318093E-4</c:v>
                </c:pt>
                <c:pt idx="27">
                  <c:v>-1.2016780157679818E-3</c:v>
                </c:pt>
                <c:pt idx="28">
                  <c:v>8.2139957207338909E-3</c:v>
                </c:pt>
                <c:pt idx="29">
                  <c:v>-1.094067301430357E-3</c:v>
                </c:pt>
                <c:pt idx="30">
                  <c:v>1.208558196807985E-5</c:v>
                </c:pt>
                <c:pt idx="31">
                  <c:v>-2.2290759534406845E-3</c:v>
                </c:pt>
                <c:pt idx="32">
                  <c:v>2.1394349479315622E-3</c:v>
                </c:pt>
                <c:pt idx="33">
                  <c:v>9.6720885964884928E-4</c:v>
                </c:pt>
                <c:pt idx="34">
                  <c:v>-1.8813860132205207E-3</c:v>
                </c:pt>
                <c:pt idx="35">
                  <c:v>-1.299551824892830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9-485A-909F-12CA31500B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1948784"/>
        <c:axId val="831944520"/>
      </c:scatterChart>
      <c:valAx>
        <c:axId val="831948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Sales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831944520"/>
        <c:crosses val="autoZero"/>
        <c:crossBetween val="midCat"/>
      </c:valAx>
      <c:valAx>
        <c:axId val="8319445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194878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N(Freight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ost of Good Sold '!$P$2:$P$37</c:f>
              <c:numCache>
                <c:formatCode>0</c:formatCode>
                <c:ptCount val="36"/>
                <c:pt idx="0">
                  <c:v>4.6437496679555661</c:v>
                </c:pt>
                <c:pt idx="1">
                  <c:v>4.6722055873242496</c:v>
                </c:pt>
                <c:pt idx="2">
                  <c:v>4.6867501729805143</c:v>
                </c:pt>
                <c:pt idx="3">
                  <c:v>4.6892049149311656</c:v>
                </c:pt>
                <c:pt idx="4">
                  <c:v>4.697749367281185</c:v>
                </c:pt>
                <c:pt idx="5">
                  <c:v>4.7122292582814991</c:v>
                </c:pt>
                <c:pt idx="6">
                  <c:v>4.7134265047579431</c:v>
                </c:pt>
                <c:pt idx="7">
                  <c:v>4.7247294210457307</c:v>
                </c:pt>
                <c:pt idx="8">
                  <c:v>4.7259118036842196</c:v>
                </c:pt>
                <c:pt idx="9">
                  <c:v>4.7288616583306409</c:v>
                </c:pt>
                <c:pt idx="10">
                  <c:v>4.728272383122075</c:v>
                </c:pt>
                <c:pt idx="11">
                  <c:v>4.7320964795604787</c:v>
                </c:pt>
                <c:pt idx="12">
                  <c:v>4.735320870453136</c:v>
                </c:pt>
                <c:pt idx="13">
                  <c:v>4.7431914838854663</c:v>
                </c:pt>
                <c:pt idx="14">
                  <c:v>4.755599665013496</c:v>
                </c:pt>
                <c:pt idx="15">
                  <c:v>4.7527277503457066</c:v>
                </c:pt>
                <c:pt idx="16">
                  <c:v>4.74377203542572</c:v>
                </c:pt>
                <c:pt idx="17">
                  <c:v>4.7306274033450402</c:v>
                </c:pt>
                <c:pt idx="18">
                  <c:v>4.7356134820133811</c:v>
                </c:pt>
                <c:pt idx="19">
                  <c:v>4.7265024711556167</c:v>
                </c:pt>
                <c:pt idx="20">
                  <c:v>4.726207181030925</c:v>
                </c:pt>
                <c:pt idx="21">
                  <c:v>4.7193913300781141</c:v>
                </c:pt>
                <c:pt idx="22">
                  <c:v>4.7176056153178791</c:v>
                </c:pt>
                <c:pt idx="23">
                  <c:v>4.7184988712950942</c:v>
                </c:pt>
                <c:pt idx="24">
                  <c:v>4.7273878187123408</c:v>
                </c:pt>
                <c:pt idx="25">
                  <c:v>4.7309213912936521</c:v>
                </c:pt>
                <c:pt idx="26">
                  <c:v>4.7364908033154496</c:v>
                </c:pt>
                <c:pt idx="27">
                  <c:v>4.7524401047231271</c:v>
                </c:pt>
                <c:pt idx="28">
                  <c:v>4.7715317232033163</c:v>
                </c:pt>
                <c:pt idx="29">
                  <c:v>4.7849886125639278</c:v>
                </c:pt>
                <c:pt idx="30">
                  <c:v>4.808111029984782</c:v>
                </c:pt>
                <c:pt idx="31">
                  <c:v>4.8261781251718796</c:v>
                </c:pt>
                <c:pt idx="32">
                  <c:v>4.8344283383021551</c:v>
                </c:pt>
                <c:pt idx="33">
                  <c:v>4.8285803684197317</c:v>
                </c:pt>
                <c:pt idx="34">
                  <c:v>4.832305758571839</c:v>
                </c:pt>
                <c:pt idx="35">
                  <c:v>4.8291134174728656</c:v>
                </c:pt>
              </c:numCache>
            </c:numRef>
          </c:xVal>
          <c:yVal>
            <c:numRef>
              <c:f>'Cost of Good Sold '!$X$41:$X$76</c:f>
              <c:numCache>
                <c:formatCode>General</c:formatCode>
                <c:ptCount val="36"/>
                <c:pt idx="0">
                  <c:v>1.1529034194524002E-3</c:v>
                </c:pt>
                <c:pt idx="1">
                  <c:v>-1.4419820717179732E-3</c:v>
                </c:pt>
                <c:pt idx="2">
                  <c:v>-2.0178221194910861E-4</c:v>
                </c:pt>
                <c:pt idx="3">
                  <c:v>5.8551394557611047E-3</c:v>
                </c:pt>
                <c:pt idx="4">
                  <c:v>-3.1515711790177647E-3</c:v>
                </c:pt>
                <c:pt idx="5">
                  <c:v>-2.9931572685057972E-3</c:v>
                </c:pt>
                <c:pt idx="6">
                  <c:v>-4.7041496159394569E-4</c:v>
                </c:pt>
                <c:pt idx="7">
                  <c:v>4.8006105045992342E-3</c:v>
                </c:pt>
                <c:pt idx="8">
                  <c:v>-3.2495680006583427E-3</c:v>
                </c:pt>
                <c:pt idx="9">
                  <c:v>-2.6654047667413749E-3</c:v>
                </c:pt>
                <c:pt idx="10">
                  <c:v>-2.2172657468004786E-3</c:v>
                </c:pt>
                <c:pt idx="11">
                  <c:v>4.8711002933288228E-4</c:v>
                </c:pt>
                <c:pt idx="12">
                  <c:v>1.140064772624072E-3</c:v>
                </c:pt>
                <c:pt idx="13">
                  <c:v>-1.895312542725236E-3</c:v>
                </c:pt>
                <c:pt idx="14">
                  <c:v>2.8816097327322154E-4</c:v>
                </c:pt>
                <c:pt idx="15">
                  <c:v>5.8068100731389904E-4</c:v>
                </c:pt>
                <c:pt idx="16">
                  <c:v>-3.126408268542491E-3</c:v>
                </c:pt>
                <c:pt idx="17">
                  <c:v>2.0411380631806253E-3</c:v>
                </c:pt>
                <c:pt idx="18">
                  <c:v>3.1570302824519558E-3</c:v>
                </c:pt>
                <c:pt idx="19">
                  <c:v>-2.2771088654955918E-3</c:v>
                </c:pt>
                <c:pt idx="20">
                  <c:v>3.7041705408640269E-3</c:v>
                </c:pt>
                <c:pt idx="21">
                  <c:v>-2.0064594057878082E-3</c:v>
                </c:pt>
                <c:pt idx="22">
                  <c:v>-8.3206396140411698E-4</c:v>
                </c:pt>
                <c:pt idx="23">
                  <c:v>-4.7161263373638462E-3</c:v>
                </c:pt>
                <c:pt idx="24">
                  <c:v>3.912572481457488E-3</c:v>
                </c:pt>
                <c:pt idx="25">
                  <c:v>1.2020051305228208E-4</c:v>
                </c:pt>
                <c:pt idx="26">
                  <c:v>3.7787754361318093E-4</c:v>
                </c:pt>
                <c:pt idx="27">
                  <c:v>-1.2016780157679818E-3</c:v>
                </c:pt>
                <c:pt idx="28">
                  <c:v>8.2139957207338909E-3</c:v>
                </c:pt>
                <c:pt idx="29">
                  <c:v>-1.094067301430357E-3</c:v>
                </c:pt>
                <c:pt idx="30">
                  <c:v>1.208558196807985E-5</c:v>
                </c:pt>
                <c:pt idx="31">
                  <c:v>-2.2290759534406845E-3</c:v>
                </c:pt>
                <c:pt idx="32">
                  <c:v>2.1394349479315622E-3</c:v>
                </c:pt>
                <c:pt idx="33">
                  <c:v>9.6720885964884928E-4</c:v>
                </c:pt>
                <c:pt idx="34">
                  <c:v>-1.8813860132205207E-3</c:v>
                </c:pt>
                <c:pt idx="35">
                  <c:v>-1.299551824892830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E2-43B6-8F60-BD5094B4E6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1944192"/>
        <c:axId val="831942880"/>
      </c:scatterChart>
      <c:valAx>
        <c:axId val="831944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Freight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831942880"/>
        <c:crosses val="autoZero"/>
        <c:crossBetween val="midCat"/>
      </c:valAx>
      <c:valAx>
        <c:axId val="8319428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194419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N(Lumber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ost of Good Sold '!$Q$2:$Q$37</c:f>
              <c:numCache>
                <c:formatCode>0</c:formatCode>
                <c:ptCount val="36"/>
                <c:pt idx="0">
                  <c:v>5.1143945283871082</c:v>
                </c:pt>
                <c:pt idx="1">
                  <c:v>5.130687358497072</c:v>
                </c:pt>
                <c:pt idx="2">
                  <c:v>5.1101789244325175</c:v>
                </c:pt>
                <c:pt idx="3">
                  <c:v>5.1125900166192491</c:v>
                </c:pt>
                <c:pt idx="4">
                  <c:v>5.0986461714189693</c:v>
                </c:pt>
                <c:pt idx="5">
                  <c:v>5.127133554164538</c:v>
                </c:pt>
                <c:pt idx="6">
                  <c:v>5.1556010643464418</c:v>
                </c:pt>
                <c:pt idx="7">
                  <c:v>5.1563697038923557</c:v>
                </c:pt>
                <c:pt idx="8">
                  <c:v>5.2109422870630357</c:v>
                </c:pt>
                <c:pt idx="9">
                  <c:v>5.3125489487947615</c:v>
                </c:pt>
                <c:pt idx="10">
                  <c:v>5.270603527980521</c:v>
                </c:pt>
                <c:pt idx="11">
                  <c:v>5.2835420809658826</c:v>
                </c:pt>
                <c:pt idx="12">
                  <c:v>5.3319133159765526</c:v>
                </c:pt>
                <c:pt idx="13">
                  <c:v>5.3758955011934111</c:v>
                </c:pt>
                <c:pt idx="14">
                  <c:v>5.3768204280359804</c:v>
                </c:pt>
                <c:pt idx="15">
                  <c:v>5.3772825708463312</c:v>
                </c:pt>
                <c:pt idx="16">
                  <c:v>5.349010480863555</c:v>
                </c:pt>
                <c:pt idx="17">
                  <c:v>5.3233351295233247</c:v>
                </c:pt>
                <c:pt idx="18">
                  <c:v>5.2933048247244923</c:v>
                </c:pt>
                <c:pt idx="19">
                  <c:v>5.2656219837098943</c:v>
                </c:pt>
                <c:pt idx="20">
                  <c:v>5.2688885558572247</c:v>
                </c:pt>
                <c:pt idx="21">
                  <c:v>5.2854009746148094</c:v>
                </c:pt>
                <c:pt idx="22">
                  <c:v>5.3174661853867971</c:v>
                </c:pt>
                <c:pt idx="23">
                  <c:v>5.32560822678394</c:v>
                </c:pt>
                <c:pt idx="24">
                  <c:v>5.3143547442456605</c:v>
                </c:pt>
                <c:pt idx="25">
                  <c:v>5.3594124659078473</c:v>
                </c:pt>
                <c:pt idx="26">
                  <c:v>5.3803580768842458</c:v>
                </c:pt>
                <c:pt idx="27">
                  <c:v>5.4032778021845234</c:v>
                </c:pt>
                <c:pt idx="28">
                  <c:v>5.4138757071823091</c:v>
                </c:pt>
                <c:pt idx="29">
                  <c:v>5.4746487960764423</c:v>
                </c:pt>
                <c:pt idx="30">
                  <c:v>5.5238580424619679</c:v>
                </c:pt>
                <c:pt idx="31">
                  <c:v>5.4144694432840614</c:v>
                </c:pt>
                <c:pt idx="32">
                  <c:v>5.3477422498755596</c:v>
                </c:pt>
                <c:pt idx="33">
                  <c:v>5.3658202396496231</c:v>
                </c:pt>
                <c:pt idx="34">
                  <c:v>5.341217200863257</c:v>
                </c:pt>
                <c:pt idx="35">
                  <c:v>5.3416960898499815</c:v>
                </c:pt>
              </c:numCache>
            </c:numRef>
          </c:xVal>
          <c:yVal>
            <c:numRef>
              <c:f>'Cost of Good Sold '!$X$41:$X$76</c:f>
              <c:numCache>
                <c:formatCode>General</c:formatCode>
                <c:ptCount val="36"/>
                <c:pt idx="0">
                  <c:v>1.1529034194524002E-3</c:v>
                </c:pt>
                <c:pt idx="1">
                  <c:v>-1.4419820717179732E-3</c:v>
                </c:pt>
                <c:pt idx="2">
                  <c:v>-2.0178221194910861E-4</c:v>
                </c:pt>
                <c:pt idx="3">
                  <c:v>5.8551394557611047E-3</c:v>
                </c:pt>
                <c:pt idx="4">
                  <c:v>-3.1515711790177647E-3</c:v>
                </c:pt>
                <c:pt idx="5">
                  <c:v>-2.9931572685057972E-3</c:v>
                </c:pt>
                <c:pt idx="6">
                  <c:v>-4.7041496159394569E-4</c:v>
                </c:pt>
                <c:pt idx="7">
                  <c:v>4.8006105045992342E-3</c:v>
                </c:pt>
                <c:pt idx="8">
                  <c:v>-3.2495680006583427E-3</c:v>
                </c:pt>
                <c:pt idx="9">
                  <c:v>-2.6654047667413749E-3</c:v>
                </c:pt>
                <c:pt idx="10">
                  <c:v>-2.2172657468004786E-3</c:v>
                </c:pt>
                <c:pt idx="11">
                  <c:v>4.8711002933288228E-4</c:v>
                </c:pt>
                <c:pt idx="12">
                  <c:v>1.140064772624072E-3</c:v>
                </c:pt>
                <c:pt idx="13">
                  <c:v>-1.895312542725236E-3</c:v>
                </c:pt>
                <c:pt idx="14">
                  <c:v>2.8816097327322154E-4</c:v>
                </c:pt>
                <c:pt idx="15">
                  <c:v>5.8068100731389904E-4</c:v>
                </c:pt>
                <c:pt idx="16">
                  <c:v>-3.126408268542491E-3</c:v>
                </c:pt>
                <c:pt idx="17">
                  <c:v>2.0411380631806253E-3</c:v>
                </c:pt>
                <c:pt idx="18">
                  <c:v>3.1570302824519558E-3</c:v>
                </c:pt>
                <c:pt idx="19">
                  <c:v>-2.2771088654955918E-3</c:v>
                </c:pt>
                <c:pt idx="20">
                  <c:v>3.7041705408640269E-3</c:v>
                </c:pt>
                <c:pt idx="21">
                  <c:v>-2.0064594057878082E-3</c:v>
                </c:pt>
                <c:pt idx="22">
                  <c:v>-8.3206396140411698E-4</c:v>
                </c:pt>
                <c:pt idx="23">
                  <c:v>-4.7161263373638462E-3</c:v>
                </c:pt>
                <c:pt idx="24">
                  <c:v>3.912572481457488E-3</c:v>
                </c:pt>
                <c:pt idx="25">
                  <c:v>1.2020051305228208E-4</c:v>
                </c:pt>
                <c:pt idx="26">
                  <c:v>3.7787754361318093E-4</c:v>
                </c:pt>
                <c:pt idx="27">
                  <c:v>-1.2016780157679818E-3</c:v>
                </c:pt>
                <c:pt idx="28">
                  <c:v>8.2139957207338909E-3</c:v>
                </c:pt>
                <c:pt idx="29">
                  <c:v>-1.094067301430357E-3</c:v>
                </c:pt>
                <c:pt idx="30">
                  <c:v>1.208558196807985E-5</c:v>
                </c:pt>
                <c:pt idx="31">
                  <c:v>-2.2290759534406845E-3</c:v>
                </c:pt>
                <c:pt idx="32">
                  <c:v>2.1394349479315622E-3</c:v>
                </c:pt>
                <c:pt idx="33">
                  <c:v>9.6720885964884928E-4</c:v>
                </c:pt>
                <c:pt idx="34">
                  <c:v>-1.8813860132205207E-3</c:v>
                </c:pt>
                <c:pt idx="35">
                  <c:v>-1.299551824892830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D6-4DAD-BC4D-7546324C5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4591352"/>
        <c:axId val="784590040"/>
      </c:scatterChart>
      <c:valAx>
        <c:axId val="784591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Lumber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784590040"/>
        <c:crosses val="autoZero"/>
        <c:crossBetween val="midCat"/>
      </c:valAx>
      <c:valAx>
        <c:axId val="784590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8459135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3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ost of Good Sold '!$R$2:$R$37</c:f>
              <c:numCache>
                <c:formatCode>0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</c:numCache>
            </c:numRef>
          </c:xVal>
          <c:yVal>
            <c:numRef>
              <c:f>'Cost of Good Sold '!$X$41:$X$76</c:f>
              <c:numCache>
                <c:formatCode>General</c:formatCode>
                <c:ptCount val="36"/>
                <c:pt idx="0">
                  <c:v>1.1529034194524002E-3</c:v>
                </c:pt>
                <c:pt idx="1">
                  <c:v>-1.4419820717179732E-3</c:v>
                </c:pt>
                <c:pt idx="2">
                  <c:v>-2.0178221194910861E-4</c:v>
                </c:pt>
                <c:pt idx="3">
                  <c:v>5.8551394557611047E-3</c:v>
                </c:pt>
                <c:pt idx="4">
                  <c:v>-3.1515711790177647E-3</c:v>
                </c:pt>
                <c:pt idx="5">
                  <c:v>-2.9931572685057972E-3</c:v>
                </c:pt>
                <c:pt idx="6">
                  <c:v>-4.7041496159394569E-4</c:v>
                </c:pt>
                <c:pt idx="7">
                  <c:v>4.8006105045992342E-3</c:v>
                </c:pt>
                <c:pt idx="8">
                  <c:v>-3.2495680006583427E-3</c:v>
                </c:pt>
                <c:pt idx="9">
                  <c:v>-2.6654047667413749E-3</c:v>
                </c:pt>
                <c:pt idx="10">
                  <c:v>-2.2172657468004786E-3</c:v>
                </c:pt>
                <c:pt idx="11">
                  <c:v>4.8711002933288228E-4</c:v>
                </c:pt>
                <c:pt idx="12">
                  <c:v>1.140064772624072E-3</c:v>
                </c:pt>
                <c:pt idx="13">
                  <c:v>-1.895312542725236E-3</c:v>
                </c:pt>
                <c:pt idx="14">
                  <c:v>2.8816097327322154E-4</c:v>
                </c:pt>
                <c:pt idx="15">
                  <c:v>5.8068100731389904E-4</c:v>
                </c:pt>
                <c:pt idx="16">
                  <c:v>-3.126408268542491E-3</c:v>
                </c:pt>
                <c:pt idx="17">
                  <c:v>2.0411380631806253E-3</c:v>
                </c:pt>
                <c:pt idx="18">
                  <c:v>3.1570302824519558E-3</c:v>
                </c:pt>
                <c:pt idx="19">
                  <c:v>-2.2771088654955918E-3</c:v>
                </c:pt>
                <c:pt idx="20">
                  <c:v>3.7041705408640269E-3</c:v>
                </c:pt>
                <c:pt idx="21">
                  <c:v>-2.0064594057878082E-3</c:v>
                </c:pt>
                <c:pt idx="22">
                  <c:v>-8.3206396140411698E-4</c:v>
                </c:pt>
                <c:pt idx="23">
                  <c:v>-4.7161263373638462E-3</c:v>
                </c:pt>
                <c:pt idx="24">
                  <c:v>3.912572481457488E-3</c:v>
                </c:pt>
                <c:pt idx="25">
                  <c:v>1.2020051305228208E-4</c:v>
                </c:pt>
                <c:pt idx="26">
                  <c:v>3.7787754361318093E-4</c:v>
                </c:pt>
                <c:pt idx="27">
                  <c:v>-1.2016780157679818E-3</c:v>
                </c:pt>
                <c:pt idx="28">
                  <c:v>8.2139957207338909E-3</c:v>
                </c:pt>
                <c:pt idx="29">
                  <c:v>-1.094067301430357E-3</c:v>
                </c:pt>
                <c:pt idx="30">
                  <c:v>1.208558196807985E-5</c:v>
                </c:pt>
                <c:pt idx="31">
                  <c:v>-2.2290759534406845E-3</c:v>
                </c:pt>
                <c:pt idx="32">
                  <c:v>2.1394349479315622E-3</c:v>
                </c:pt>
                <c:pt idx="33">
                  <c:v>9.6720885964884928E-4</c:v>
                </c:pt>
                <c:pt idx="34">
                  <c:v>-1.8813860132205207E-3</c:v>
                </c:pt>
                <c:pt idx="35">
                  <c:v>-1.299551824892830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9A-4EE5-92A6-7DC811C70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4721168"/>
        <c:axId val="831946816"/>
      </c:scatterChart>
      <c:valAx>
        <c:axId val="944721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3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831946816"/>
        <c:crosses val="autoZero"/>
        <c:crossBetween val="midCat"/>
      </c:valAx>
      <c:valAx>
        <c:axId val="8319468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4472116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ost of Good Sold '!$AA$41:$AA$76</c:f>
              <c:numCache>
                <c:formatCode>General</c:formatCode>
                <c:ptCount val="36"/>
                <c:pt idx="0">
                  <c:v>1.3888888888888888</c:v>
                </c:pt>
                <c:pt idx="1">
                  <c:v>4.1666666666666661</c:v>
                </c:pt>
                <c:pt idx="2">
                  <c:v>6.9444444444444446</c:v>
                </c:pt>
                <c:pt idx="3">
                  <c:v>9.7222222222222214</c:v>
                </c:pt>
                <c:pt idx="4">
                  <c:v>12.5</c:v>
                </c:pt>
                <c:pt idx="5">
                  <c:v>15.277777777777779</c:v>
                </c:pt>
                <c:pt idx="6">
                  <c:v>18.055555555555554</c:v>
                </c:pt>
                <c:pt idx="7">
                  <c:v>20.833333333333332</c:v>
                </c:pt>
                <c:pt idx="8">
                  <c:v>23.611111111111111</c:v>
                </c:pt>
                <c:pt idx="9">
                  <c:v>26.388888888888889</c:v>
                </c:pt>
                <c:pt idx="10">
                  <c:v>29.166666666666668</c:v>
                </c:pt>
                <c:pt idx="11">
                  <c:v>31.944444444444443</c:v>
                </c:pt>
                <c:pt idx="12">
                  <c:v>34.722222222222214</c:v>
                </c:pt>
                <c:pt idx="13">
                  <c:v>37.499999999999993</c:v>
                </c:pt>
                <c:pt idx="14">
                  <c:v>40.277777777777771</c:v>
                </c:pt>
                <c:pt idx="15">
                  <c:v>43.05555555555555</c:v>
                </c:pt>
                <c:pt idx="16">
                  <c:v>45.833333333333329</c:v>
                </c:pt>
                <c:pt idx="17">
                  <c:v>48.611111111111107</c:v>
                </c:pt>
                <c:pt idx="18">
                  <c:v>51.388888888888886</c:v>
                </c:pt>
                <c:pt idx="19">
                  <c:v>54.166666666666664</c:v>
                </c:pt>
                <c:pt idx="20">
                  <c:v>56.944444444444443</c:v>
                </c:pt>
                <c:pt idx="21">
                  <c:v>59.722222222222214</c:v>
                </c:pt>
                <c:pt idx="22">
                  <c:v>62.499999999999993</c:v>
                </c:pt>
                <c:pt idx="23">
                  <c:v>65.277777777777771</c:v>
                </c:pt>
                <c:pt idx="24">
                  <c:v>68.055555555555543</c:v>
                </c:pt>
                <c:pt idx="25">
                  <c:v>70.833333333333329</c:v>
                </c:pt>
                <c:pt idx="26">
                  <c:v>73.6111111111111</c:v>
                </c:pt>
                <c:pt idx="27">
                  <c:v>76.388888888888886</c:v>
                </c:pt>
                <c:pt idx="28">
                  <c:v>79.166666666666657</c:v>
                </c:pt>
                <c:pt idx="29">
                  <c:v>81.944444444444443</c:v>
                </c:pt>
                <c:pt idx="30">
                  <c:v>84.722222222222214</c:v>
                </c:pt>
                <c:pt idx="31">
                  <c:v>87.5</c:v>
                </c:pt>
                <c:pt idx="32">
                  <c:v>90.277777777777771</c:v>
                </c:pt>
                <c:pt idx="33">
                  <c:v>93.055555555555543</c:v>
                </c:pt>
                <c:pt idx="34">
                  <c:v>95.833333333333329</c:v>
                </c:pt>
                <c:pt idx="35">
                  <c:v>98.6111111111111</c:v>
                </c:pt>
              </c:numCache>
            </c:numRef>
          </c:xVal>
          <c:yVal>
            <c:numRef>
              <c:f>'Cost of Good Sold '!$AB$41:$AB$76</c:f>
              <c:numCache>
                <c:formatCode>General</c:formatCode>
                <c:ptCount val="36"/>
                <c:pt idx="0">
                  <c:v>23.014081946340458</c:v>
                </c:pt>
                <c:pt idx="1">
                  <c:v>23.066704923948723</c:v>
                </c:pt>
                <c:pt idx="2">
                  <c:v>23.120706460953137</c:v>
                </c:pt>
                <c:pt idx="3">
                  <c:v>23.153804294250918</c:v>
                </c:pt>
                <c:pt idx="4">
                  <c:v>23.165960637925103</c:v>
                </c:pt>
                <c:pt idx="5">
                  <c:v>23.176423788419832</c:v>
                </c:pt>
                <c:pt idx="6">
                  <c:v>23.196690149625379</c:v>
                </c:pt>
                <c:pt idx="7">
                  <c:v>23.198122150880909</c:v>
                </c:pt>
                <c:pt idx="8">
                  <c:v>23.244102535174239</c:v>
                </c:pt>
                <c:pt idx="9">
                  <c:v>23.244584772765968</c:v>
                </c:pt>
                <c:pt idx="10">
                  <c:v>23.26266067201848</c:v>
                </c:pt>
                <c:pt idx="11">
                  <c:v>23.272867245666223</c:v>
                </c:pt>
                <c:pt idx="12">
                  <c:v>23.31335798707795</c:v>
                </c:pt>
                <c:pt idx="13">
                  <c:v>23.315231559027819</c:v>
                </c:pt>
                <c:pt idx="14">
                  <c:v>23.329209481777244</c:v>
                </c:pt>
                <c:pt idx="15">
                  <c:v>23.341537198801834</c:v>
                </c:pt>
                <c:pt idx="16">
                  <c:v>23.34967204900811</c:v>
                </c:pt>
                <c:pt idx="17">
                  <c:v>23.380303406026091</c:v>
                </c:pt>
                <c:pt idx="18">
                  <c:v>23.407979172684183</c:v>
                </c:pt>
                <c:pt idx="19">
                  <c:v>23.417960583001463</c:v>
                </c:pt>
                <c:pt idx="20">
                  <c:v>23.429380833414111</c:v>
                </c:pt>
                <c:pt idx="21">
                  <c:v>23.43875496714562</c:v>
                </c:pt>
                <c:pt idx="22">
                  <c:v>23.473736753932574</c:v>
                </c:pt>
                <c:pt idx="23">
                  <c:v>23.479026254204697</c:v>
                </c:pt>
                <c:pt idx="24">
                  <c:v>23.482642665213962</c:v>
                </c:pt>
                <c:pt idx="25">
                  <c:v>23.516269743928785</c:v>
                </c:pt>
                <c:pt idx="26">
                  <c:v>23.519204807794409</c:v>
                </c:pt>
                <c:pt idx="27">
                  <c:v>23.524442016038105</c:v>
                </c:pt>
                <c:pt idx="28">
                  <c:v>23.565322317896356</c:v>
                </c:pt>
                <c:pt idx="29">
                  <c:v>23.577664934383758</c:v>
                </c:pt>
                <c:pt idx="30">
                  <c:v>23.583407456194053</c:v>
                </c:pt>
                <c:pt idx="31">
                  <c:v>23.588034845981589</c:v>
                </c:pt>
                <c:pt idx="32">
                  <c:v>23.604484723711643</c:v>
                </c:pt>
                <c:pt idx="33">
                  <c:v>23.648951112188367</c:v>
                </c:pt>
                <c:pt idx="34">
                  <c:v>23.723886144573179</c:v>
                </c:pt>
                <c:pt idx="35">
                  <c:v>23.7391438161933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31-42B3-95BB-8BBC2E929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1948784"/>
        <c:axId val="837091472"/>
      </c:scatterChart>
      <c:valAx>
        <c:axId val="831948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7091472"/>
        <c:crosses val="autoZero"/>
        <c:crossBetween val="midCat"/>
      </c:valAx>
      <c:valAx>
        <c:axId val="8370914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COG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194878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7C35554-9BB4-452D-9FCB-B8058562C421}">
  <sheetPr/>
  <sheetViews>
    <sheetView zoomScale="5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7200</xdr:colOff>
      <xdr:row>6</xdr:row>
      <xdr:rowOff>125730</xdr:rowOff>
    </xdr:from>
    <xdr:to>
      <xdr:col>5</xdr:col>
      <xdr:colOff>480060</xdr:colOff>
      <xdr:row>20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0C9699-15F4-4219-B51E-64F27FE76D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36000" cy="627529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0203EDC-3B12-4C3B-8A77-B56724DC037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99061</xdr:colOff>
      <xdr:row>0</xdr:row>
      <xdr:rowOff>114300</xdr:rowOff>
    </xdr:from>
    <xdr:to>
      <xdr:col>30</xdr:col>
      <xdr:colOff>594360</xdr:colOff>
      <xdr:row>6</xdr:row>
      <xdr:rowOff>1752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95DC05E-0517-4E34-8774-7F47FE0CAB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8101</xdr:colOff>
      <xdr:row>0</xdr:row>
      <xdr:rowOff>76200</xdr:rowOff>
    </xdr:from>
    <xdr:to>
      <xdr:col>36</xdr:col>
      <xdr:colOff>480060</xdr:colOff>
      <xdr:row>7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FA28ECE-750A-4CB7-B196-A366E710AB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91441</xdr:colOff>
      <xdr:row>7</xdr:row>
      <xdr:rowOff>15240</xdr:rowOff>
    </xdr:from>
    <xdr:to>
      <xdr:col>30</xdr:col>
      <xdr:colOff>434341</xdr:colOff>
      <xdr:row>17</xdr:row>
      <xdr:rowOff>3048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E0C4702-6746-4A63-A311-4855FF8ADB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548641</xdr:colOff>
      <xdr:row>7</xdr:row>
      <xdr:rowOff>45720</xdr:rowOff>
    </xdr:from>
    <xdr:to>
      <xdr:col>36</xdr:col>
      <xdr:colOff>548641</xdr:colOff>
      <xdr:row>17</xdr:row>
      <xdr:rowOff>685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5DA4BD8-3BFA-4B68-BF72-D65496AED4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7</xdr:col>
      <xdr:colOff>76201</xdr:colOff>
      <xdr:row>0</xdr:row>
      <xdr:rowOff>45720</xdr:rowOff>
    </xdr:from>
    <xdr:to>
      <xdr:col>43</xdr:col>
      <xdr:colOff>76201</xdr:colOff>
      <xdr:row>7</xdr:row>
      <xdr:rowOff>8382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BA7E0D4-DB18-4BE8-BE62-EE986C70A1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FC6F4-FE4E-46F6-B453-D847903671E8}">
  <dimension ref="C2:Q6"/>
  <sheetViews>
    <sheetView workbookViewId="0">
      <selection activeCell="I6" sqref="I6"/>
    </sheetView>
  </sheetViews>
  <sheetFormatPr defaultRowHeight="14.4" x14ac:dyDescent="0.3"/>
  <cols>
    <col min="1" max="3" width="8.88671875" style="1"/>
    <col min="4" max="4" width="21.109375" style="1" bestFit="1" customWidth="1"/>
    <col min="5" max="16" width="8.88671875" style="1"/>
    <col min="17" max="17" width="13.5546875" style="1" customWidth="1"/>
    <col min="18" max="16384" width="8.88671875" style="1"/>
  </cols>
  <sheetData>
    <row r="2" spans="3:17" x14ac:dyDescent="0.3">
      <c r="C2" s="45" t="s">
        <v>55</v>
      </c>
      <c r="D2" s="45" t="s">
        <v>84</v>
      </c>
      <c r="I2" s="1" t="s">
        <v>148</v>
      </c>
    </row>
    <row r="3" spans="3:17" x14ac:dyDescent="0.3">
      <c r="C3" s="90">
        <v>1</v>
      </c>
      <c r="D3" s="92">
        <f>AVERAGEIF('Cost of Good Sold '!$E$3:$E$37,Dashboard!C3,'Cost of Good Sold '!$J$3:$J$37)</f>
        <v>7.5142844635687697E-2</v>
      </c>
      <c r="I3" s="117" t="s">
        <v>149</v>
      </c>
      <c r="J3" s="105"/>
      <c r="K3" s="105"/>
      <c r="L3" s="105"/>
      <c r="M3" s="105"/>
      <c r="N3" s="105"/>
      <c r="O3" s="105"/>
      <c r="P3" s="105"/>
      <c r="Q3" s="106"/>
    </row>
    <row r="4" spans="3:17" x14ac:dyDescent="0.3">
      <c r="C4" s="90">
        <f>C3+1</f>
        <v>2</v>
      </c>
      <c r="D4" s="92">
        <f>AVERAGEIF('Cost of Good Sold '!$E$3:$E$37,Dashboard!C4,'Cost of Good Sold '!$J$3:$J$37)</f>
        <v>0.19504715220530039</v>
      </c>
      <c r="I4" s="118" t="s">
        <v>150</v>
      </c>
      <c r="J4" s="112"/>
      <c r="K4" s="112"/>
      <c r="L4" s="112"/>
      <c r="M4" s="112"/>
      <c r="N4" s="112"/>
      <c r="O4" s="112"/>
      <c r="P4" s="112"/>
      <c r="Q4" s="119"/>
    </row>
    <row r="5" spans="3:17" x14ac:dyDescent="0.3">
      <c r="C5" s="90">
        <f>C4+1</f>
        <v>3</v>
      </c>
      <c r="D5" s="92">
        <f>AVERAGEIF('Cost of Good Sold '!$E$3:$E$37,Dashboard!C5,'Cost of Good Sold '!$J$3:$J$37)</f>
        <v>-0.13693442583916085</v>
      </c>
      <c r="I5" s="120"/>
      <c r="J5" s="121"/>
      <c r="K5" s="121"/>
      <c r="L5" s="121"/>
      <c r="M5" s="121"/>
      <c r="N5" s="121"/>
      <c r="O5" s="121"/>
      <c r="P5" s="121"/>
      <c r="Q5" s="122"/>
    </row>
    <row r="6" spans="3:17" x14ac:dyDescent="0.3">
      <c r="C6" s="91">
        <f>C5+1</f>
        <v>4</v>
      </c>
      <c r="D6" s="93">
        <f>AVERAGEIF('Cost of Good Sold '!$E$3:$E$37,Dashboard!C6,'Cost of Good Sold '!$J$3:$J$37)</f>
        <v>-3.9898819523966858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9977FC-D496-4560-9D91-E1F5EBA083AC}">
  <dimension ref="A1:AD122"/>
  <sheetViews>
    <sheetView tabSelected="1" topLeftCell="M1" workbookViewId="0">
      <selection activeCell="A38" sqref="A38:S38"/>
    </sheetView>
  </sheetViews>
  <sheetFormatPr defaultRowHeight="14.4" outlineLevelCol="1" x14ac:dyDescent="0.3"/>
  <cols>
    <col min="1" max="5" width="8.88671875" style="1"/>
    <col min="6" max="6" width="9.88671875" style="1" customWidth="1"/>
    <col min="7" max="7" width="19.21875" style="1" bestFit="1" customWidth="1"/>
    <col min="8" max="8" width="19.21875" style="1" customWidth="1"/>
    <col min="9" max="9" width="15.5546875" style="1" bestFit="1" customWidth="1"/>
    <col min="10" max="10" width="15.5546875" style="1" customWidth="1"/>
    <col min="11" max="11" width="15.5546875" style="1" bestFit="1" customWidth="1"/>
    <col min="12" max="12" width="11.33203125" style="1" bestFit="1" customWidth="1" outlineLevel="1"/>
    <col min="13" max="13" width="12" style="1" bestFit="1" customWidth="1" outlineLevel="1"/>
    <col min="14" max="14" width="8.88671875" style="1" customWidth="1" outlineLevel="1"/>
    <col min="15" max="16" width="10.5546875" style="1" customWidth="1" outlineLevel="1"/>
    <col min="17" max="17" width="9.5546875" style="1" customWidth="1" outlineLevel="1"/>
    <col min="18" max="18" width="8.88671875" style="1" customWidth="1" outlineLevel="1"/>
    <col min="19" max="20" width="18.21875" style="1" bestFit="1" customWidth="1"/>
    <col min="21" max="22" width="15.21875" style="1" bestFit="1" customWidth="1"/>
    <col min="23" max="24" width="13.21875" style="1" bestFit="1" customWidth="1"/>
    <col min="25" max="25" width="17" style="1" bestFit="1" customWidth="1"/>
    <col min="26" max="26" width="14.6640625" style="1" bestFit="1" customWidth="1"/>
    <col min="27" max="27" width="12.5546875" style="1" customWidth="1"/>
    <col min="28" max="28" width="12.77734375" style="1" bestFit="1" customWidth="1"/>
    <col min="29" max="29" width="10.21875" style="1" bestFit="1" customWidth="1"/>
    <col min="30" max="30" width="12.77734375" style="1" bestFit="1" customWidth="1"/>
    <col min="31" max="16384" width="8.88671875" style="1"/>
  </cols>
  <sheetData>
    <row r="1" spans="1:27" ht="54.6" customHeight="1" x14ac:dyDescent="0.3">
      <c r="A1" s="20" t="s">
        <v>53</v>
      </c>
      <c r="B1" s="20" t="s">
        <v>0</v>
      </c>
      <c r="C1" s="20" t="s">
        <v>0</v>
      </c>
      <c r="D1" s="20" t="s">
        <v>0</v>
      </c>
      <c r="E1" s="20" t="s">
        <v>1</v>
      </c>
      <c r="F1" s="20" t="s">
        <v>2</v>
      </c>
      <c r="G1" s="21" t="s">
        <v>52</v>
      </c>
      <c r="H1" s="21" t="s">
        <v>76</v>
      </c>
      <c r="I1" s="22" t="s">
        <v>79</v>
      </c>
      <c r="J1" s="23" t="s">
        <v>83</v>
      </c>
      <c r="K1" s="97" t="s">
        <v>3</v>
      </c>
      <c r="L1" s="21" t="s">
        <v>80</v>
      </c>
      <c r="M1" s="21" t="s">
        <v>78</v>
      </c>
      <c r="N1" s="21" t="s">
        <v>106</v>
      </c>
      <c r="O1" s="22" t="s">
        <v>109</v>
      </c>
      <c r="P1" s="22" t="s">
        <v>107</v>
      </c>
      <c r="Q1" s="22" t="s">
        <v>108</v>
      </c>
      <c r="R1" s="22" t="s">
        <v>61</v>
      </c>
      <c r="S1" s="20" t="s">
        <v>81</v>
      </c>
      <c r="T1" s="32" t="s">
        <v>82</v>
      </c>
      <c r="U1" s="54"/>
      <c r="V1" s="54"/>
      <c r="W1" s="54"/>
      <c r="X1" s="140"/>
      <c r="Y1" s="139"/>
    </row>
    <row r="2" spans="1:27" x14ac:dyDescent="0.3">
      <c r="A2" s="1" t="str">
        <f>RIGHT(F2,4)</f>
        <v>2010</v>
      </c>
      <c r="B2" s="3" t="s">
        <v>4</v>
      </c>
      <c r="C2" s="3" t="s">
        <v>5</v>
      </c>
      <c r="D2" s="3" t="s">
        <v>6</v>
      </c>
      <c r="E2" s="3">
        <v>4</v>
      </c>
      <c r="F2" s="3" t="s">
        <v>7</v>
      </c>
      <c r="G2" s="5">
        <v>9883000000</v>
      </c>
      <c r="H2" s="5">
        <f t="shared" ref="H2:H38" si="0">K2-G2</f>
        <v>5243000000</v>
      </c>
      <c r="I2" s="7">
        <f t="shared" ref="I2:I37" si="1">H2/K2</f>
        <v>0.34662171096125877</v>
      </c>
      <c r="J2" s="7"/>
      <c r="K2" s="55">
        <v>15126000000</v>
      </c>
      <c r="L2" s="60">
        <f ca="1">VLOOKUP(F2,'Truck Transportation of Freight'!$L$22:$M$58,2,FALSE)</f>
        <v>103.93333333333334</v>
      </c>
      <c r="M2" s="61">
        <f>VLOOKUP(F2,'Lumber PPI'!$M$11:$N$47,2,FALSE)</f>
        <v>166.4</v>
      </c>
      <c r="N2" s="60">
        <f>LN(G2)</f>
        <v>23.014081946340458</v>
      </c>
      <c r="O2" s="60">
        <f>LN(K2)</f>
        <v>23.43968095438025</v>
      </c>
      <c r="P2" s="60">
        <f ca="1">LN(L2)</f>
        <v>4.6437496679555661</v>
      </c>
      <c r="Q2" s="60">
        <f>LN(M2)</f>
        <v>5.1143945283871082</v>
      </c>
      <c r="R2" s="61">
        <f t="shared" ref="R2:R38" si="2">IF(E2=3,1,0)</f>
        <v>0</v>
      </c>
      <c r="S2" s="58">
        <f ca="1">EXP($Z$3)*EXP($Y$3)^LN(K2)*EXP($X$3)^LN(L2)*EXP($W$3)^LN(M2)+R2*$V$3</f>
        <v>9871612421.1562023</v>
      </c>
      <c r="T2" s="59">
        <f t="shared" ref="T2:T37" ca="1" si="3">ABS((G2-S2)/G2)</f>
        <v>1.1522390816348968E-3</v>
      </c>
      <c r="U2" s="53" t="s">
        <v>104</v>
      </c>
      <c r="V2" s="65" t="s">
        <v>61</v>
      </c>
      <c r="W2" s="6" t="s">
        <v>78</v>
      </c>
      <c r="X2" s="2" t="s">
        <v>80</v>
      </c>
      <c r="Y2" s="2" t="s">
        <v>3</v>
      </c>
      <c r="Z2" s="6" t="s">
        <v>105</v>
      </c>
    </row>
    <row r="3" spans="1:27" x14ac:dyDescent="0.3">
      <c r="A3" s="1" t="str">
        <f t="shared" ref="A3:A38" si="4">RIGHT(F3,4)</f>
        <v>2011</v>
      </c>
      <c r="B3" s="3" t="s">
        <v>8</v>
      </c>
      <c r="C3" s="3" t="s">
        <v>9</v>
      </c>
      <c r="D3" s="3" t="s">
        <v>10</v>
      </c>
      <c r="E3" s="3">
        <v>1</v>
      </c>
      <c r="F3" s="4" t="s">
        <v>11</v>
      </c>
      <c r="G3" s="5">
        <v>10995000000</v>
      </c>
      <c r="H3" s="5">
        <f t="shared" si="0"/>
        <v>5828000000</v>
      </c>
      <c r="I3" s="7">
        <f t="shared" si="1"/>
        <v>0.34643048207810734</v>
      </c>
      <c r="J3" s="7">
        <f>G3/G2-1</f>
        <v>0.11251644237579672</v>
      </c>
      <c r="K3" s="26">
        <v>16823000000</v>
      </c>
      <c r="L3" s="52">
        <f ca="1">VLOOKUP(F3,'Truck Transportation of Freight'!$L$22:$M$58,2,FALSE)</f>
        <v>106.93333333333334</v>
      </c>
      <c r="M3" s="25">
        <f>VLOOKUP(F3,'Lumber PPI'!$M$11:$N$47,2,FALSE)</f>
        <v>169.13333333333333</v>
      </c>
      <c r="N3" s="52">
        <f t="shared" ref="N3:N37" si="5">LN(G3)</f>
        <v>23.120706460953137</v>
      </c>
      <c r="O3" s="52">
        <f t="shared" ref="O3:O38" si="6">LN(K3)</f>
        <v>23.546012834683435</v>
      </c>
      <c r="P3" s="52">
        <f t="shared" ref="P3:P38" ca="1" si="7">LN(L3)</f>
        <v>4.6722055873242496</v>
      </c>
      <c r="Q3" s="52">
        <f t="shared" ref="Q3:Q38" si="8">LN(M3)</f>
        <v>5.130687358497072</v>
      </c>
      <c r="R3" s="25">
        <f t="shared" si="2"/>
        <v>0</v>
      </c>
      <c r="S3" s="28">
        <f t="shared" ref="S3:S37" ca="1" si="9">EXP($Z$3)*EXP($Y$3)^LN(K3)*EXP($X$3)^LN(L3)*EXP($W$3)^LN(M3)+R3*$V$3</f>
        <v>11010866029.394339</v>
      </c>
      <c r="T3" s="33">
        <f t="shared" ca="1" si="3"/>
        <v>1.4430222277706784E-3</v>
      </c>
      <c r="U3" s="66"/>
      <c r="V3" s="18">
        <f t="array" aca="1" ref="V3:Z7" ca="1">LINEST($N$2:$N$37,$O$2:$R$37,TRUE,TRUE)</f>
        <v>-4.6038757152512136E-3</v>
      </c>
      <c r="W3" s="18">
        <f ca="1"/>
        <v>-3.1829426455840873E-2</v>
      </c>
      <c r="X3" s="18">
        <f ca="1"/>
        <v>-6.3239636159727275E-2</v>
      </c>
      <c r="Y3" s="18">
        <f ca="1"/>
        <v>1.0489566554360992</v>
      </c>
      <c r="Z3" s="18">
        <f ca="1"/>
        <v>-1.1178230115491175</v>
      </c>
    </row>
    <row r="4" spans="1:27" x14ac:dyDescent="0.3">
      <c r="A4" s="1" t="str">
        <f t="shared" si="4"/>
        <v>2011</v>
      </c>
      <c r="B4" s="3" t="s">
        <v>12</v>
      </c>
      <c r="C4" s="3" t="s">
        <v>13</v>
      </c>
      <c r="D4" s="3" t="s">
        <v>14</v>
      </c>
      <c r="E4" s="3">
        <v>2</v>
      </c>
      <c r="F4" s="4" t="s">
        <v>15</v>
      </c>
      <c r="G4" s="5">
        <v>13356000000</v>
      </c>
      <c r="H4" s="5">
        <f t="shared" si="0"/>
        <v>6876000000</v>
      </c>
      <c r="I4" s="7">
        <f t="shared" si="1"/>
        <v>0.33985765124555162</v>
      </c>
      <c r="J4" s="7">
        <f t="shared" ref="J4:J37" si="10">G4/G3-1</f>
        <v>0.21473396998635752</v>
      </c>
      <c r="K4" s="26">
        <v>20232000000</v>
      </c>
      <c r="L4" s="52">
        <f ca="1">VLOOKUP(F4,'Truck Transportation of Freight'!$L$22:$M$58,2,FALSE)</f>
        <v>108.5</v>
      </c>
      <c r="M4" s="25">
        <f>VLOOKUP(F4,'Lumber PPI'!$M$11:$N$47,2,FALSE)</f>
        <v>165.70000000000002</v>
      </c>
      <c r="N4" s="52">
        <f t="shared" si="5"/>
        <v>23.315231559027819</v>
      </c>
      <c r="O4" s="52">
        <f t="shared" si="6"/>
        <v>23.730531346314073</v>
      </c>
      <c r="P4" s="52">
        <f t="shared" ca="1" si="7"/>
        <v>4.6867501729805143</v>
      </c>
      <c r="Q4" s="52">
        <f t="shared" si="8"/>
        <v>5.1101789244325175</v>
      </c>
      <c r="R4" s="25">
        <f t="shared" si="2"/>
        <v>0</v>
      </c>
      <c r="S4" s="28">
        <f t="shared" ca="1" si="9"/>
        <v>13358695275.142916</v>
      </c>
      <c r="T4" s="33">
        <f t="shared" ca="1" si="3"/>
        <v>2.0180257134738886E-4</v>
      </c>
      <c r="U4" s="67" t="s">
        <v>86</v>
      </c>
      <c r="V4" s="64">
        <f ca="1"/>
        <v>1.170228151018282E-3</v>
      </c>
      <c r="W4" s="64">
        <f ca="1"/>
        <v>7.4653011429703028E-3</v>
      </c>
      <c r="X4" s="64">
        <f ca="1"/>
        <v>1.8717951970556212E-2</v>
      </c>
      <c r="Y4" s="64">
        <f ca="1"/>
        <v>4.8778963856187735E-3</v>
      </c>
      <c r="Z4" s="64">
        <f ca="1"/>
        <v>7.8186433066221264E-2</v>
      </c>
    </row>
    <row r="5" spans="1:27" ht="15.6" x14ac:dyDescent="0.35">
      <c r="A5" s="1" t="str">
        <f t="shared" si="4"/>
        <v>2011</v>
      </c>
      <c r="B5" s="3" t="s">
        <v>16</v>
      </c>
      <c r="C5" s="3" t="s">
        <v>17</v>
      </c>
      <c r="D5" s="3" t="s">
        <v>18</v>
      </c>
      <c r="E5" s="3">
        <v>3</v>
      </c>
      <c r="F5" s="4" t="s">
        <v>19</v>
      </c>
      <c r="G5" s="5">
        <v>11365000000</v>
      </c>
      <c r="H5" s="5">
        <f t="shared" si="0"/>
        <v>5961000000</v>
      </c>
      <c r="I5" s="7">
        <f t="shared" si="1"/>
        <v>0.34404940551771901</v>
      </c>
      <c r="J5" s="7">
        <f t="shared" si="10"/>
        <v>-0.14907157831686135</v>
      </c>
      <c r="K5" s="26">
        <v>17326000000</v>
      </c>
      <c r="L5" s="52">
        <f ca="1">VLOOKUP(F5,'Truck Transportation of Freight'!$L$22:$M$58,2,FALSE)</f>
        <v>108.76666666666667</v>
      </c>
      <c r="M5" s="25">
        <f>VLOOKUP(F5,'Lumber PPI'!$M$11:$N$47,2,FALSE)</f>
        <v>166.1</v>
      </c>
      <c r="N5" s="52">
        <f t="shared" si="5"/>
        <v>23.153804294250918</v>
      </c>
      <c r="O5" s="52">
        <f t="shared" si="6"/>
        <v>23.575474100414361</v>
      </c>
      <c r="P5" s="52">
        <f t="shared" ca="1" si="7"/>
        <v>4.6892049149311656</v>
      </c>
      <c r="Q5" s="52">
        <f t="shared" si="8"/>
        <v>5.1125900166192491</v>
      </c>
      <c r="R5" s="25">
        <f t="shared" si="2"/>
        <v>1</v>
      </c>
      <c r="S5" s="28">
        <f t="shared" ca="1" si="9"/>
        <v>11350788280.743231</v>
      </c>
      <c r="T5" s="33">
        <f t="shared" ca="1" si="3"/>
        <v>1.2504812368472661E-3</v>
      </c>
      <c r="U5" s="68" t="s">
        <v>87</v>
      </c>
      <c r="V5" s="64">
        <f ca="1"/>
        <v>0.99976804796005914</v>
      </c>
      <c r="W5" s="64">
        <f ca="1"/>
        <v>3.0004308519808722E-3</v>
      </c>
      <c r="X5" s="64" t="e">
        <f ca="1"/>
        <v>#N/A</v>
      </c>
      <c r="Y5" s="64" t="e">
        <f ca="1"/>
        <v>#N/A</v>
      </c>
      <c r="Z5" s="64" t="e">
        <f ca="1"/>
        <v>#N/A</v>
      </c>
    </row>
    <row r="6" spans="1:27" ht="15.6" x14ac:dyDescent="0.35">
      <c r="A6" s="1" t="str">
        <f t="shared" si="4"/>
        <v>2011</v>
      </c>
      <c r="B6" s="3" t="s">
        <v>4</v>
      </c>
      <c r="C6" s="3" t="s">
        <v>5</v>
      </c>
      <c r="D6" s="3" t="s">
        <v>6</v>
      </c>
      <c r="E6" s="3">
        <v>4</v>
      </c>
      <c r="F6" s="3" t="s">
        <v>20</v>
      </c>
      <c r="G6" s="5">
        <v>10417000000</v>
      </c>
      <c r="H6" s="5">
        <f t="shared" si="0"/>
        <v>5597000000</v>
      </c>
      <c r="I6" s="7">
        <f t="shared" si="1"/>
        <v>0.34950668165355314</v>
      </c>
      <c r="J6" s="7">
        <f t="shared" si="10"/>
        <v>-8.341399032116148E-2</v>
      </c>
      <c r="K6" s="26">
        <v>16014000000</v>
      </c>
      <c r="L6" s="52">
        <f ca="1">VLOOKUP(F6,'Truck Transportation of Freight'!$L$22:$M$58,2,FALSE)</f>
        <v>109.7</v>
      </c>
      <c r="M6" s="25">
        <f>VLOOKUP(F6,'Lumber PPI'!$M$11:$N$47,2,FALSE)</f>
        <v>163.79999999999998</v>
      </c>
      <c r="N6" s="52">
        <f t="shared" si="5"/>
        <v>23.066704923948723</v>
      </c>
      <c r="O6" s="52">
        <f t="shared" si="6"/>
        <v>23.496729176596855</v>
      </c>
      <c r="P6" s="52">
        <f t="shared" ca="1" si="7"/>
        <v>4.697749367281185</v>
      </c>
      <c r="Q6" s="52">
        <f t="shared" si="8"/>
        <v>5.0986461714189693</v>
      </c>
      <c r="R6" s="25">
        <f t="shared" si="2"/>
        <v>0</v>
      </c>
      <c r="S6" s="28">
        <f t="shared" ca="1" si="9"/>
        <v>10449881704.2714</v>
      </c>
      <c r="T6" s="33">
        <f t="shared" ca="1" si="3"/>
        <v>3.1565426006912212E-3</v>
      </c>
      <c r="U6" s="68" t="s">
        <v>88</v>
      </c>
      <c r="V6" s="64">
        <f ca="1"/>
        <v>33404.329505651855</v>
      </c>
      <c r="W6" s="64">
        <f ca="1"/>
        <v>31</v>
      </c>
      <c r="X6" s="64" t="e">
        <f ca="1"/>
        <v>#N/A</v>
      </c>
      <c r="Y6" s="64" t="e">
        <f ca="1"/>
        <v>#N/A</v>
      </c>
      <c r="Z6" s="64" t="e">
        <f ca="1"/>
        <v>#N/A</v>
      </c>
    </row>
    <row r="7" spans="1:27" x14ac:dyDescent="0.3">
      <c r="A7" s="1" t="str">
        <f t="shared" si="4"/>
        <v>2012</v>
      </c>
      <c r="B7" s="3" t="s">
        <v>8</v>
      </c>
      <c r="C7" s="3" t="s">
        <v>9</v>
      </c>
      <c r="D7" s="3" t="s">
        <v>10</v>
      </c>
      <c r="E7" s="3">
        <v>1</v>
      </c>
      <c r="F7" s="4" t="s">
        <v>21</v>
      </c>
      <c r="G7" s="5">
        <v>11625000000</v>
      </c>
      <c r="H7" s="5">
        <f t="shared" si="0"/>
        <v>6183000000</v>
      </c>
      <c r="I7" s="7">
        <f t="shared" si="1"/>
        <v>0.34720350404312667</v>
      </c>
      <c r="J7" s="7">
        <f t="shared" si="10"/>
        <v>0.11596428914274748</v>
      </c>
      <c r="K7" s="26">
        <v>17808000000</v>
      </c>
      <c r="L7" s="52">
        <f ca="1">VLOOKUP(F7,'Truck Transportation of Freight'!$L$22:$M$58,2,FALSE)</f>
        <v>111.3</v>
      </c>
      <c r="M7" s="25">
        <f>VLOOKUP(F7,'Lumber PPI'!$M$11:$N$47,2,FALSE)</f>
        <v>168.53333333333333</v>
      </c>
      <c r="N7" s="52">
        <f t="shared" si="5"/>
        <v>23.176423788419832</v>
      </c>
      <c r="O7" s="52">
        <f t="shared" si="6"/>
        <v>23.602913631479598</v>
      </c>
      <c r="P7" s="52">
        <f t="shared" ca="1" si="7"/>
        <v>4.7122292582814991</v>
      </c>
      <c r="Q7" s="52">
        <f t="shared" si="8"/>
        <v>5.127133554164538</v>
      </c>
      <c r="R7" s="25">
        <f t="shared" si="2"/>
        <v>0</v>
      </c>
      <c r="S7" s="28">
        <f t="shared" ca="1" si="9"/>
        <v>11659847579.372538</v>
      </c>
      <c r="T7" s="33">
        <f t="shared" ca="1" si="3"/>
        <v>2.9976412363473216E-3</v>
      </c>
      <c r="U7" s="68" t="s">
        <v>89</v>
      </c>
      <c r="V7" s="64">
        <f ca="1"/>
        <v>1.202901302724201</v>
      </c>
      <c r="W7" s="64">
        <f ca="1"/>
        <v>2.7908014422307859E-4</v>
      </c>
      <c r="X7" s="64" t="e">
        <f ca="1"/>
        <v>#N/A</v>
      </c>
      <c r="Y7" s="64" t="e">
        <f ca="1"/>
        <v>#N/A</v>
      </c>
      <c r="Z7" s="64" t="e">
        <f ca="1"/>
        <v>#N/A</v>
      </c>
    </row>
    <row r="8" spans="1:27" x14ac:dyDescent="0.3">
      <c r="A8" s="1" t="str">
        <f t="shared" si="4"/>
        <v>2012</v>
      </c>
      <c r="B8" s="3" t="s">
        <v>12</v>
      </c>
      <c r="C8" s="3" t="s">
        <v>13</v>
      </c>
      <c r="D8" s="3" t="s">
        <v>14</v>
      </c>
      <c r="E8" s="3">
        <v>2</v>
      </c>
      <c r="F8" s="4" t="s">
        <v>22</v>
      </c>
      <c r="G8" s="5">
        <v>13544000000</v>
      </c>
      <c r="H8" s="5">
        <f t="shared" si="0"/>
        <v>7026000000</v>
      </c>
      <c r="I8" s="7">
        <f t="shared" si="1"/>
        <v>0.3415653864851726</v>
      </c>
      <c r="J8" s="7">
        <f t="shared" si="10"/>
        <v>0.16507526881720436</v>
      </c>
      <c r="K8" s="26">
        <v>20570000000</v>
      </c>
      <c r="L8" s="52">
        <f ca="1">VLOOKUP(F8,'Truck Transportation of Freight'!$L$22:$M$58,2,FALSE)</f>
        <v>111.43333333333334</v>
      </c>
      <c r="M8" s="25">
        <f>VLOOKUP(F8,'Lumber PPI'!$M$11:$N$47,2,FALSE)</f>
        <v>173.4</v>
      </c>
      <c r="N8" s="52">
        <f t="shared" si="5"/>
        <v>23.329209481777244</v>
      </c>
      <c r="O8" s="52">
        <f t="shared" si="6"/>
        <v>23.747099540611277</v>
      </c>
      <c r="P8" s="52">
        <f t="shared" ca="1" si="7"/>
        <v>4.7134265047579431</v>
      </c>
      <c r="Q8" s="52">
        <f t="shared" si="8"/>
        <v>5.1556010643464418</v>
      </c>
      <c r="R8" s="25">
        <f t="shared" si="2"/>
        <v>0</v>
      </c>
      <c r="S8" s="28">
        <f t="shared" ca="1" si="9"/>
        <v>13550372799.052269</v>
      </c>
      <c r="T8" s="33">
        <f t="shared" ca="1" si="3"/>
        <v>4.7052562406002524E-4</v>
      </c>
      <c r="U8" s="69" t="s">
        <v>90</v>
      </c>
      <c r="V8" s="64">
        <f ca="1">ABS(V3/V4)</f>
        <v>3.9341693423159576</v>
      </c>
      <c r="W8" s="64">
        <f ca="1">ABS(W3/W4)</f>
        <v>4.263649362063985</v>
      </c>
      <c r="X8" s="64">
        <f ca="1">ABS(X3/X4)</f>
        <v>3.3785553173341154</v>
      </c>
      <c r="Y8" s="64">
        <f ca="1">ABS(Y3/Y4)</f>
        <v>215.04283250638099</v>
      </c>
      <c r="Z8" s="64">
        <f ca="1">ABS(Z3/Z4)</f>
        <v>14.296892283119748</v>
      </c>
    </row>
    <row r="9" spans="1:27" x14ac:dyDescent="0.3">
      <c r="A9" s="1" t="str">
        <f t="shared" si="4"/>
        <v>2012</v>
      </c>
      <c r="B9" s="3" t="s">
        <v>16</v>
      </c>
      <c r="C9" s="3" t="s">
        <v>17</v>
      </c>
      <c r="D9" s="3" t="s">
        <v>18</v>
      </c>
      <c r="E9" s="3">
        <v>3</v>
      </c>
      <c r="F9" s="4" t="s">
        <v>23</v>
      </c>
      <c r="G9" s="5">
        <v>11863000000</v>
      </c>
      <c r="H9" s="5">
        <f t="shared" si="0"/>
        <v>6267000000</v>
      </c>
      <c r="I9" s="7">
        <f t="shared" si="1"/>
        <v>0.34567015995587425</v>
      </c>
      <c r="J9" s="7">
        <f t="shared" si="10"/>
        <v>-0.12411399881866514</v>
      </c>
      <c r="K9" s="26">
        <v>18130000000</v>
      </c>
      <c r="L9" s="52">
        <f ca="1">VLOOKUP(F9,'Truck Transportation of Freight'!$L$22:$M$58,2,FALSE)</f>
        <v>112.7</v>
      </c>
      <c r="M9" s="25">
        <f>VLOOKUP(F9,'Lumber PPI'!$M$11:$N$47,2,FALSE)</f>
        <v>173.53333333333333</v>
      </c>
      <c r="N9" s="52">
        <f t="shared" si="5"/>
        <v>23.196690149625379</v>
      </c>
      <c r="O9" s="52">
        <f t="shared" si="6"/>
        <v>23.620833861713169</v>
      </c>
      <c r="P9" s="52">
        <f t="shared" ca="1" si="7"/>
        <v>4.7247294210457307</v>
      </c>
      <c r="Q9" s="52">
        <f t="shared" si="8"/>
        <v>5.1563697038923557</v>
      </c>
      <c r="R9" s="25">
        <f t="shared" si="2"/>
        <v>1</v>
      </c>
      <c r="S9" s="28">
        <f t="shared" ca="1" si="9"/>
        <v>11860666364.750517</v>
      </c>
      <c r="T9" s="33">
        <f t="shared" ca="1" si="3"/>
        <v>1.9671543871559543E-4</v>
      </c>
      <c r="U9" s="70" t="s">
        <v>91</v>
      </c>
      <c r="V9" s="71">
        <f ca="1">TDIST(V8,$W$6,2)</f>
        <v>4.3850790440525786E-4</v>
      </c>
      <c r="W9" s="71">
        <f ca="1">TDIST(W8,$W$6,2)</f>
        <v>1.7466870740555016E-4</v>
      </c>
      <c r="X9" s="71">
        <f ca="1">TDIST(X8,$W$6,2)</f>
        <v>1.9807243553305819E-3</v>
      </c>
      <c r="Y9" s="71">
        <f ca="1">TDIST(Y8,$W$6,2)</f>
        <v>9.0409730108316858E-51</v>
      </c>
      <c r="Z9" s="71">
        <f ca="1">TDIST(Z8,$W$6,2)</f>
        <v>3.4238831493124132E-15</v>
      </c>
      <c r="AA9" s="9"/>
    </row>
    <row r="10" spans="1:27" x14ac:dyDescent="0.3">
      <c r="A10" s="1" t="str">
        <f t="shared" si="4"/>
        <v>2012</v>
      </c>
      <c r="B10" s="3" t="s">
        <v>4</v>
      </c>
      <c r="C10" s="3" t="s">
        <v>5</v>
      </c>
      <c r="D10" s="3" t="s">
        <v>6</v>
      </c>
      <c r="E10" s="3">
        <v>4</v>
      </c>
      <c r="F10" s="3" t="s">
        <v>24</v>
      </c>
      <c r="G10" s="5">
        <v>11880000000</v>
      </c>
      <c r="H10" s="5">
        <f t="shared" si="0"/>
        <v>6366000000</v>
      </c>
      <c r="I10" s="7">
        <f t="shared" si="1"/>
        <v>0.3488983886879316</v>
      </c>
      <c r="J10" s="7">
        <f t="shared" si="10"/>
        <v>1.4330270589226757E-3</v>
      </c>
      <c r="K10" s="26">
        <v>18246000000</v>
      </c>
      <c r="L10" s="52">
        <f ca="1">VLOOKUP(F10,'Truck Transportation of Freight'!$L$22:$M$58,2,FALSE)</f>
        <v>112.83333333333333</v>
      </c>
      <c r="M10" s="25">
        <f>VLOOKUP(F10,'Lumber PPI'!$M$11:$N$47,2,FALSE)</f>
        <v>183.26666666666665</v>
      </c>
      <c r="N10" s="52">
        <f t="shared" si="5"/>
        <v>23.198122150880909</v>
      </c>
      <c r="O10" s="52">
        <f t="shared" si="6"/>
        <v>23.627211714869695</v>
      </c>
      <c r="P10" s="52">
        <f t="shared" ca="1" si="7"/>
        <v>4.7259118036842196</v>
      </c>
      <c r="Q10" s="52">
        <f t="shared" si="8"/>
        <v>5.2109422870630357</v>
      </c>
      <c r="R10" s="25">
        <f t="shared" si="2"/>
        <v>0</v>
      </c>
      <c r="S10" s="28">
        <f t="shared" ca="1" si="9"/>
        <v>11918667660.417219</v>
      </c>
      <c r="T10" s="33">
        <f t="shared" ca="1" si="3"/>
        <v>3.2548535704729933E-3</v>
      </c>
    </row>
    <row r="11" spans="1:27" x14ac:dyDescent="0.3">
      <c r="A11" s="1" t="str">
        <f t="shared" si="4"/>
        <v>2013</v>
      </c>
      <c r="B11" s="3" t="s">
        <v>8</v>
      </c>
      <c r="C11" s="3" t="s">
        <v>9</v>
      </c>
      <c r="D11" s="3" t="s">
        <v>10</v>
      </c>
      <c r="E11" s="3">
        <v>1</v>
      </c>
      <c r="F11" s="4" t="s">
        <v>25</v>
      </c>
      <c r="G11" s="5">
        <v>12445000000</v>
      </c>
      <c r="H11" s="5">
        <f t="shared" si="0"/>
        <v>6679000000</v>
      </c>
      <c r="I11" s="7">
        <f t="shared" si="1"/>
        <v>0.34924701945199749</v>
      </c>
      <c r="J11" s="7">
        <f t="shared" si="10"/>
        <v>4.7558922558922578E-2</v>
      </c>
      <c r="K11" s="26">
        <v>19124000000</v>
      </c>
      <c r="L11" s="52">
        <f ca="1">VLOOKUP(F11,'Truck Transportation of Freight'!$L$22:$M$58,2,FALSE)</f>
        <v>113.16666666666667</v>
      </c>
      <c r="M11" s="25">
        <f>VLOOKUP(F11,'Lumber PPI'!$M$11:$N$47,2,FALSE)</f>
        <v>202.86666666666667</v>
      </c>
      <c r="N11" s="52">
        <f t="shared" si="5"/>
        <v>23.244584772765968</v>
      </c>
      <c r="O11" s="52">
        <f t="shared" si="6"/>
        <v>23.674209927710269</v>
      </c>
      <c r="P11" s="52">
        <f t="shared" ca="1" si="7"/>
        <v>4.7288616583306409</v>
      </c>
      <c r="Q11" s="52">
        <f t="shared" si="8"/>
        <v>5.3125489487947615</v>
      </c>
      <c r="R11" s="25">
        <f t="shared" si="2"/>
        <v>0</v>
      </c>
      <c r="S11" s="28">
        <f t="shared" ca="1" si="9"/>
        <v>12478215208.645391</v>
      </c>
      <c r="T11" s="33">
        <f t="shared" ca="1" si="3"/>
        <v>2.6689601161423433E-3</v>
      </c>
    </row>
    <row r="12" spans="1:27" x14ac:dyDescent="0.3">
      <c r="A12" s="1" t="str">
        <f t="shared" si="4"/>
        <v>2013</v>
      </c>
      <c r="B12" s="3" t="s">
        <v>12</v>
      </c>
      <c r="C12" s="3" t="s">
        <v>13</v>
      </c>
      <c r="D12" s="3" t="s">
        <v>14</v>
      </c>
      <c r="E12" s="3">
        <v>2</v>
      </c>
      <c r="F12" s="4" t="s">
        <v>26</v>
      </c>
      <c r="G12" s="5">
        <v>14801000000</v>
      </c>
      <c r="H12" s="5">
        <f t="shared" si="0"/>
        <v>7721000000</v>
      </c>
      <c r="I12" s="7">
        <f t="shared" si="1"/>
        <v>0.34282035343219963</v>
      </c>
      <c r="J12" s="7">
        <f t="shared" si="10"/>
        <v>0.18931297709923656</v>
      </c>
      <c r="K12" s="26">
        <v>22522000000</v>
      </c>
      <c r="L12" s="52">
        <f ca="1">VLOOKUP(F12,'Truck Transportation of Freight'!$L$22:$M$58,2,FALSE)</f>
        <v>113.10000000000001</v>
      </c>
      <c r="M12" s="25">
        <f>VLOOKUP(F12,'Lumber PPI'!$M$11:$N$47,2,FALSE)</f>
        <v>194.53333333333333</v>
      </c>
      <c r="N12" s="52">
        <f t="shared" si="5"/>
        <v>23.417960583001463</v>
      </c>
      <c r="O12" s="52">
        <f t="shared" si="6"/>
        <v>23.837758446221244</v>
      </c>
      <c r="P12" s="52">
        <f t="shared" ca="1" si="7"/>
        <v>4.728272383122075</v>
      </c>
      <c r="Q12" s="52">
        <f t="shared" si="8"/>
        <v>5.270603527980521</v>
      </c>
      <c r="R12" s="25">
        <f t="shared" si="2"/>
        <v>0</v>
      </c>
      <c r="S12" s="28">
        <f t="shared" ca="1" si="9"/>
        <v>14833854160.060282</v>
      </c>
      <c r="T12" s="33">
        <f t="shared" ca="1" si="3"/>
        <v>2.219725698282667E-3</v>
      </c>
      <c r="W12" s="73" t="s">
        <v>85</v>
      </c>
      <c r="X12" s="72">
        <f ca="1">AVERAGE(T2:T37)</f>
        <v>2.7472041775419729E-3</v>
      </c>
    </row>
    <row r="13" spans="1:27" x14ac:dyDescent="0.3">
      <c r="A13" s="1" t="str">
        <f t="shared" si="4"/>
        <v>2013</v>
      </c>
      <c r="B13" s="3" t="s">
        <v>16</v>
      </c>
      <c r="C13" s="3" t="s">
        <v>17</v>
      </c>
      <c r="D13" s="3" t="s">
        <v>18</v>
      </c>
      <c r="E13" s="3">
        <v>3</v>
      </c>
      <c r="F13" s="4" t="s">
        <v>27</v>
      </c>
      <c r="G13" s="5">
        <v>12672000000</v>
      </c>
      <c r="H13" s="5">
        <f t="shared" si="0"/>
        <v>6798000000</v>
      </c>
      <c r="I13" s="7">
        <f t="shared" si="1"/>
        <v>0.34915254237288135</v>
      </c>
      <c r="J13" s="7">
        <f t="shared" si="10"/>
        <v>-0.14384163232214042</v>
      </c>
      <c r="K13" s="26">
        <v>19470000000</v>
      </c>
      <c r="L13" s="52">
        <f ca="1">VLOOKUP(F13,'Truck Transportation of Freight'!$L$22:$M$58,2,FALSE)</f>
        <v>113.53333333333335</v>
      </c>
      <c r="M13" s="25">
        <f>VLOOKUP(F13,'Lumber PPI'!$M$11:$N$47,2,FALSE)</f>
        <v>197.06666666666669</v>
      </c>
      <c r="N13" s="52">
        <f t="shared" si="5"/>
        <v>23.26266067201848</v>
      </c>
      <c r="O13" s="52">
        <f t="shared" si="6"/>
        <v>23.692140656330519</v>
      </c>
      <c r="P13" s="52">
        <f t="shared" ca="1" si="7"/>
        <v>4.7320964795604787</v>
      </c>
      <c r="Q13" s="52">
        <f t="shared" si="8"/>
        <v>5.2835420809658826</v>
      </c>
      <c r="R13" s="25">
        <f t="shared" si="2"/>
        <v>1</v>
      </c>
      <c r="S13" s="28">
        <f t="shared" ca="1" si="9"/>
        <v>12724275183.278797</v>
      </c>
      <c r="T13" s="33">
        <f t="shared" ca="1" si="3"/>
        <v>4.1252512057131591E-3</v>
      </c>
    </row>
    <row r="14" spans="1:27" x14ac:dyDescent="0.3">
      <c r="A14" s="1" t="str">
        <f t="shared" si="4"/>
        <v>2013</v>
      </c>
      <c r="B14" s="3" t="s">
        <v>4</v>
      </c>
      <c r="C14" s="3" t="s">
        <v>5</v>
      </c>
      <c r="D14" s="3" t="s">
        <v>6</v>
      </c>
      <c r="E14" s="3">
        <v>4</v>
      </c>
      <c r="F14" s="3" t="s">
        <v>28</v>
      </c>
      <c r="G14" s="5">
        <v>11504000000</v>
      </c>
      <c r="H14" s="5">
        <f t="shared" si="0"/>
        <v>6192000000</v>
      </c>
      <c r="I14" s="7">
        <f t="shared" si="1"/>
        <v>0.34990958408679929</v>
      </c>
      <c r="J14" s="7">
        <f t="shared" si="10"/>
        <v>-9.2171717171717127E-2</v>
      </c>
      <c r="K14" s="26">
        <v>17696000000</v>
      </c>
      <c r="L14" s="52">
        <f ca="1">VLOOKUP(F14,'Truck Transportation of Freight'!$L$22:$M$58,2,FALSE)</f>
        <v>113.89999999999999</v>
      </c>
      <c r="M14" s="25">
        <f>VLOOKUP(F14,'Lumber PPI'!$M$11:$N$47,2,FALSE)</f>
        <v>206.83333333333334</v>
      </c>
      <c r="N14" s="52">
        <f t="shared" si="5"/>
        <v>23.165960637925103</v>
      </c>
      <c r="O14" s="52">
        <f t="shared" si="6"/>
        <v>23.596604462286336</v>
      </c>
      <c r="P14" s="52">
        <f t="shared" ca="1" si="7"/>
        <v>4.735320870453136</v>
      </c>
      <c r="Q14" s="52">
        <f t="shared" si="8"/>
        <v>5.3319133159765526</v>
      </c>
      <c r="R14" s="25">
        <f t="shared" si="2"/>
        <v>0</v>
      </c>
      <c r="S14" s="28">
        <f t="shared" ca="1" si="9"/>
        <v>11490892168.164141</v>
      </c>
      <c r="T14" s="33">
        <f t="shared" ca="1" si="3"/>
        <v>1.1394151456762256E-3</v>
      </c>
      <c r="V14" s="126" t="s">
        <v>110</v>
      </c>
      <c r="W14" s="126"/>
    </row>
    <row r="15" spans="1:27" ht="15" thickBot="1" x14ac:dyDescent="0.35">
      <c r="A15" s="1" t="str">
        <f t="shared" si="4"/>
        <v>2014</v>
      </c>
      <c r="B15" s="3" t="s">
        <v>8</v>
      </c>
      <c r="C15" s="3" t="s">
        <v>9</v>
      </c>
      <c r="D15" s="3" t="s">
        <v>10</v>
      </c>
      <c r="E15" s="3">
        <v>1</v>
      </c>
      <c r="F15" s="4" t="s">
        <v>29</v>
      </c>
      <c r="G15" s="5">
        <v>12802000000</v>
      </c>
      <c r="H15" s="5">
        <f t="shared" si="0"/>
        <v>6885000000</v>
      </c>
      <c r="I15" s="7">
        <f t="shared" si="1"/>
        <v>0.34972316757250976</v>
      </c>
      <c r="J15" s="7">
        <f t="shared" si="10"/>
        <v>0.11283031988873438</v>
      </c>
      <c r="K15" s="26">
        <f>19687000000</f>
        <v>19687000000</v>
      </c>
      <c r="L15" s="52">
        <f ca="1">VLOOKUP(F15,'Truck Transportation of Freight'!$L$22:$M$58,2,FALSE)</f>
        <v>114.8</v>
      </c>
      <c r="M15" s="25">
        <f>VLOOKUP(F15,'Lumber PPI'!$M$11:$N$47,2,FALSE)</f>
        <v>216.13333333333335</v>
      </c>
      <c r="N15" s="52">
        <f t="shared" si="5"/>
        <v>23.272867245666223</v>
      </c>
      <c r="O15" s="52">
        <f t="shared" si="6"/>
        <v>23.703224356384361</v>
      </c>
      <c r="P15" s="52">
        <f t="shared" ca="1" si="7"/>
        <v>4.7431914838854663</v>
      </c>
      <c r="Q15" s="52">
        <f t="shared" si="8"/>
        <v>5.3758955011934111</v>
      </c>
      <c r="R15" s="25">
        <f t="shared" si="2"/>
        <v>0</v>
      </c>
      <c r="S15" s="28">
        <f t="shared" ca="1" si="9"/>
        <v>12826286799.439529</v>
      </c>
      <c r="T15" s="33">
        <f t="shared" ca="1" si="3"/>
        <v>1.8971097828096718E-3</v>
      </c>
    </row>
    <row r="16" spans="1:27" x14ac:dyDescent="0.3">
      <c r="A16" s="1" t="str">
        <f t="shared" si="4"/>
        <v>2014</v>
      </c>
      <c r="B16" s="3" t="s">
        <v>12</v>
      </c>
      <c r="C16" s="3" t="s">
        <v>13</v>
      </c>
      <c r="D16" s="3" t="s">
        <v>14</v>
      </c>
      <c r="E16" s="3">
        <v>2</v>
      </c>
      <c r="F16" s="4" t="s">
        <v>30</v>
      </c>
      <c r="G16" s="5">
        <v>15650000000</v>
      </c>
      <c r="H16" s="5">
        <f t="shared" si="0"/>
        <v>8161000000</v>
      </c>
      <c r="I16" s="7">
        <f t="shared" si="1"/>
        <v>0.34274075007349547</v>
      </c>
      <c r="J16" s="7">
        <f t="shared" si="10"/>
        <v>0.2224652398062803</v>
      </c>
      <c r="K16" s="26">
        <v>23811000000</v>
      </c>
      <c r="L16" s="52">
        <f ca="1">VLOOKUP(F16,'Truck Transportation of Freight'!$L$22:$M$58,2,FALSE)</f>
        <v>116.23333333333335</v>
      </c>
      <c r="M16" s="25">
        <f>VLOOKUP(F16,'Lumber PPI'!$M$11:$N$47,2,FALSE)</f>
        <v>216.33333333333334</v>
      </c>
      <c r="N16" s="52">
        <f t="shared" si="5"/>
        <v>23.473736753932574</v>
      </c>
      <c r="O16" s="52">
        <f t="shared" si="6"/>
        <v>23.893413495723259</v>
      </c>
      <c r="P16" s="52">
        <f t="shared" ca="1" si="7"/>
        <v>4.755599665013496</v>
      </c>
      <c r="Q16" s="52">
        <f t="shared" si="8"/>
        <v>5.3768204280359804</v>
      </c>
      <c r="R16" s="25">
        <f t="shared" si="2"/>
        <v>0</v>
      </c>
      <c r="S16" s="28">
        <f t="shared" ca="1" si="9"/>
        <v>15645490930.468403</v>
      </c>
      <c r="T16" s="33">
        <f t="shared" ca="1" si="3"/>
        <v>2.88119458887996E-4</v>
      </c>
      <c r="V16" s="74" t="s">
        <v>111</v>
      </c>
      <c r="W16" s="74"/>
    </row>
    <row r="17" spans="1:30" x14ac:dyDescent="0.3">
      <c r="A17" s="1" t="str">
        <f t="shared" si="4"/>
        <v>2014</v>
      </c>
      <c r="B17" s="3" t="s">
        <v>16</v>
      </c>
      <c r="C17" s="3" t="s">
        <v>17</v>
      </c>
      <c r="D17" s="3" t="s">
        <v>18</v>
      </c>
      <c r="E17" s="3">
        <v>3</v>
      </c>
      <c r="F17" s="4" t="s">
        <v>31</v>
      </c>
      <c r="G17" s="5">
        <v>13331000000</v>
      </c>
      <c r="H17" s="5">
        <f t="shared" si="0"/>
        <v>7185000000</v>
      </c>
      <c r="I17" s="7">
        <f t="shared" si="1"/>
        <v>0.35021446675765255</v>
      </c>
      <c r="J17" s="7">
        <f t="shared" si="10"/>
        <v>-0.14817891373801917</v>
      </c>
      <c r="K17" s="26">
        <v>20516000000</v>
      </c>
      <c r="L17" s="52">
        <f ca="1">VLOOKUP(F17,'Truck Transportation of Freight'!$L$22:$M$58,2,FALSE)</f>
        <v>115.90000000000002</v>
      </c>
      <c r="M17" s="25">
        <f>VLOOKUP(F17,'Lumber PPI'!$M$11:$N$47,2,FALSE)</f>
        <v>216.43333333333331</v>
      </c>
      <c r="N17" s="52">
        <f t="shared" si="5"/>
        <v>23.31335798707795</v>
      </c>
      <c r="O17" s="52">
        <f t="shared" si="6"/>
        <v>23.744470906473435</v>
      </c>
      <c r="P17" s="52">
        <f t="shared" ca="1" si="7"/>
        <v>4.7527277503457066</v>
      </c>
      <c r="Q17" s="52">
        <f t="shared" si="8"/>
        <v>5.3772825708463312</v>
      </c>
      <c r="R17" s="25">
        <f t="shared" si="2"/>
        <v>1</v>
      </c>
      <c r="S17" s="28">
        <f t="shared" ca="1" si="9"/>
        <v>13384741241.898523</v>
      </c>
      <c r="T17" s="33">
        <f t="shared" ca="1" si="3"/>
        <v>4.0312986196476882E-3</v>
      </c>
      <c r="V17" s="75" t="s">
        <v>112</v>
      </c>
      <c r="W17" s="78">
        <v>0.99988401725403087</v>
      </c>
    </row>
    <row r="18" spans="1:30" x14ac:dyDescent="0.3">
      <c r="A18" s="1" t="str">
        <f t="shared" si="4"/>
        <v>2014</v>
      </c>
      <c r="B18" s="3" t="s">
        <v>4</v>
      </c>
      <c r="C18" s="3" t="s">
        <v>5</v>
      </c>
      <c r="D18" s="3" t="s">
        <v>6</v>
      </c>
      <c r="E18" s="3">
        <v>4</v>
      </c>
      <c r="F18" s="3" t="s">
        <v>32</v>
      </c>
      <c r="G18" s="5">
        <v>12439000000</v>
      </c>
      <c r="H18" s="5">
        <f t="shared" si="0"/>
        <v>6723000000</v>
      </c>
      <c r="I18" s="7">
        <f t="shared" si="1"/>
        <v>0.35085064189541804</v>
      </c>
      <c r="J18" s="7">
        <f t="shared" si="10"/>
        <v>-6.6911709549171139E-2</v>
      </c>
      <c r="K18" s="26">
        <v>19162000000</v>
      </c>
      <c r="L18" s="52">
        <f ca="1">VLOOKUP(F18,'Truck Transportation of Freight'!$L$22:$M$58,2,FALSE)</f>
        <v>114.86666666666667</v>
      </c>
      <c r="M18" s="25">
        <f>VLOOKUP(F18,'Lumber PPI'!$M$11:$N$47,2,FALSE)</f>
        <v>210.4</v>
      </c>
      <c r="N18" s="52">
        <f t="shared" si="5"/>
        <v>23.244102535174239</v>
      </c>
      <c r="O18" s="52">
        <f t="shared" si="6"/>
        <v>23.676194988175094</v>
      </c>
      <c r="P18" s="52">
        <f t="shared" ca="1" si="7"/>
        <v>4.74377203542572</v>
      </c>
      <c r="Q18" s="52">
        <f t="shared" si="8"/>
        <v>5.349010480863555</v>
      </c>
      <c r="R18" s="25">
        <f t="shared" si="2"/>
        <v>0</v>
      </c>
      <c r="S18" s="28">
        <f t="shared" ca="1" si="9"/>
        <v>12477950247.914627</v>
      </c>
      <c r="T18" s="33">
        <f t="shared" ca="1" si="3"/>
        <v>3.1313005800005689E-3</v>
      </c>
      <c r="V18" s="75" t="s">
        <v>113</v>
      </c>
      <c r="W18" s="87">
        <v>0.99976804796005914</v>
      </c>
    </row>
    <row r="19" spans="1:30" x14ac:dyDescent="0.3">
      <c r="A19" s="1" t="str">
        <f t="shared" si="4"/>
        <v>2015</v>
      </c>
      <c r="B19" s="3" t="s">
        <v>8</v>
      </c>
      <c r="C19" s="3" t="s">
        <v>9</v>
      </c>
      <c r="D19" s="3" t="s">
        <v>10</v>
      </c>
      <c r="E19" s="3">
        <v>1</v>
      </c>
      <c r="F19" s="4" t="s">
        <v>33</v>
      </c>
      <c r="G19" s="5">
        <v>13712000000</v>
      </c>
      <c r="H19" s="5">
        <f t="shared" si="0"/>
        <v>7179000000</v>
      </c>
      <c r="I19" s="7">
        <f t="shared" si="1"/>
        <v>0.34364080225934612</v>
      </c>
      <c r="J19" s="7">
        <f t="shared" si="10"/>
        <v>0.10233941635179677</v>
      </c>
      <c r="K19" s="27">
        <v>20891000000</v>
      </c>
      <c r="L19" s="52">
        <f ca="1">VLOOKUP(F19,'Truck Transportation of Freight'!$L$22:$M$58,2,FALSE)</f>
        <v>113.36666666666667</v>
      </c>
      <c r="M19" s="25">
        <f>VLOOKUP(F19,'Lumber PPI'!$M$11:$N$47,2,FALSE)</f>
        <v>205.06666666666669</v>
      </c>
      <c r="N19" s="52">
        <f t="shared" si="5"/>
        <v>23.341537198801834</v>
      </c>
      <c r="O19" s="52">
        <f t="shared" si="6"/>
        <v>23.762584281163324</v>
      </c>
      <c r="P19" s="52">
        <f t="shared" ca="1" si="7"/>
        <v>4.7306274033450402</v>
      </c>
      <c r="Q19" s="52">
        <f t="shared" si="8"/>
        <v>5.3233351295233247</v>
      </c>
      <c r="R19" s="25">
        <f t="shared" si="2"/>
        <v>0</v>
      </c>
      <c r="S19" s="28">
        <f t="shared" ca="1" si="9"/>
        <v>13684040459.226295</v>
      </c>
      <c r="T19" s="33">
        <f t="shared" ca="1" si="3"/>
        <v>2.0390563574755344E-3</v>
      </c>
      <c r="V19" s="75" t="s">
        <v>114</v>
      </c>
      <c r="W19" s="78">
        <v>0.99973811866458295</v>
      </c>
    </row>
    <row r="20" spans="1:30" x14ac:dyDescent="0.3">
      <c r="A20" s="1" t="str">
        <f t="shared" si="4"/>
        <v>2015</v>
      </c>
      <c r="B20" s="3" t="s">
        <v>12</v>
      </c>
      <c r="C20" s="3" t="s">
        <v>13</v>
      </c>
      <c r="D20" s="3" t="s">
        <v>14</v>
      </c>
      <c r="E20" s="3">
        <v>2</v>
      </c>
      <c r="F20" s="4" t="s">
        <v>34</v>
      </c>
      <c r="G20" s="5">
        <v>16464000000</v>
      </c>
      <c r="H20" s="5">
        <f t="shared" si="0"/>
        <v>8365000000</v>
      </c>
      <c r="I20" s="7">
        <f t="shared" si="1"/>
        <v>0.33690442627572598</v>
      </c>
      <c r="J20" s="7">
        <f t="shared" si="10"/>
        <v>0.20070011668611443</v>
      </c>
      <c r="K20" s="27">
        <v>24829000000</v>
      </c>
      <c r="L20" s="52">
        <f ca="1">VLOOKUP(F20,'Truck Transportation of Freight'!$L$22:$M$58,2,FALSE)</f>
        <v>113.93333333333334</v>
      </c>
      <c r="M20" s="25">
        <f>VLOOKUP(F20,'Lumber PPI'!$M$11:$N$47,2,FALSE)</f>
        <v>199</v>
      </c>
      <c r="N20" s="52">
        <f t="shared" si="5"/>
        <v>23.524442016038105</v>
      </c>
      <c r="O20" s="52">
        <f t="shared" si="6"/>
        <v>23.93527816179321</v>
      </c>
      <c r="P20" s="52">
        <f t="shared" ca="1" si="7"/>
        <v>4.7356134820133811</v>
      </c>
      <c r="Q20" s="52">
        <f t="shared" si="8"/>
        <v>5.2933048247244923</v>
      </c>
      <c r="R20" s="25">
        <f t="shared" si="2"/>
        <v>0</v>
      </c>
      <c r="S20" s="28">
        <f t="shared" ca="1" si="9"/>
        <v>16412104614.184687</v>
      </c>
      <c r="T20" s="33">
        <f t="shared" ca="1" si="3"/>
        <v>3.1520521024850181E-3</v>
      </c>
      <c r="V20" s="75" t="s">
        <v>86</v>
      </c>
      <c r="W20" s="79">
        <v>3.0004308519808722E-3</v>
      </c>
    </row>
    <row r="21" spans="1:30" ht="15" thickBot="1" x14ac:dyDescent="0.35">
      <c r="A21" s="1" t="str">
        <f t="shared" si="4"/>
        <v>2015</v>
      </c>
      <c r="B21" s="3" t="s">
        <v>16</v>
      </c>
      <c r="C21" s="3" t="s">
        <v>17</v>
      </c>
      <c r="D21" s="3" t="s">
        <v>18</v>
      </c>
      <c r="E21" s="3">
        <v>3</v>
      </c>
      <c r="F21" s="4" t="s">
        <v>35</v>
      </c>
      <c r="G21" s="5">
        <v>14254000000</v>
      </c>
      <c r="H21" s="5">
        <f t="shared" si="0"/>
        <v>7565000000</v>
      </c>
      <c r="I21" s="7">
        <f t="shared" si="1"/>
        <v>0.34671616481048628</v>
      </c>
      <c r="J21" s="7">
        <f t="shared" si="10"/>
        <v>-0.13423226433430513</v>
      </c>
      <c r="K21" s="27">
        <v>21819000000</v>
      </c>
      <c r="L21" s="52">
        <f ca="1">VLOOKUP(F21,'Truck Transportation of Freight'!$L$22:$M$58,2,FALSE)</f>
        <v>112.90000000000002</v>
      </c>
      <c r="M21" s="25">
        <f>VLOOKUP(F21,'Lumber PPI'!$M$11:$N$47,2,FALSE)</f>
        <v>193.56666666666669</v>
      </c>
      <c r="N21" s="52">
        <f t="shared" si="5"/>
        <v>23.380303406026091</v>
      </c>
      <c r="O21" s="52">
        <f t="shared" si="6"/>
        <v>23.806046986786924</v>
      </c>
      <c r="P21" s="52">
        <f t="shared" ca="1" si="7"/>
        <v>4.7265024711556167</v>
      </c>
      <c r="Q21" s="52">
        <f t="shared" si="8"/>
        <v>5.2656219837098943</v>
      </c>
      <c r="R21" s="25">
        <f t="shared" si="2"/>
        <v>1</v>
      </c>
      <c r="S21" s="28">
        <f t="shared" ca="1" si="9"/>
        <v>14352419778.367151</v>
      </c>
      <c r="T21" s="33">
        <f t="shared" ca="1" si="3"/>
        <v>6.9047129484461388E-3</v>
      </c>
      <c r="V21" s="76" t="s">
        <v>115</v>
      </c>
      <c r="W21" s="76">
        <v>36</v>
      </c>
    </row>
    <row r="22" spans="1:30" x14ac:dyDescent="0.3">
      <c r="A22" s="1" t="str">
        <f t="shared" si="4"/>
        <v>2015</v>
      </c>
      <c r="B22" s="3" t="s">
        <v>4</v>
      </c>
      <c r="C22" s="3" t="s">
        <v>5</v>
      </c>
      <c r="D22" s="3" t="s">
        <v>6</v>
      </c>
      <c r="E22" s="3">
        <v>4</v>
      </c>
      <c r="F22" s="3" t="s">
        <v>36</v>
      </c>
      <c r="G22" s="5">
        <v>13824000000</v>
      </c>
      <c r="H22" s="5">
        <f t="shared" si="0"/>
        <v>7156000000</v>
      </c>
      <c r="I22" s="7">
        <f t="shared" si="1"/>
        <v>0.34108674928503335</v>
      </c>
      <c r="J22" s="7">
        <f t="shared" si="10"/>
        <v>-3.0166970674898264E-2</v>
      </c>
      <c r="K22" s="27">
        <v>20980000000</v>
      </c>
      <c r="L22" s="52">
        <f ca="1">VLOOKUP(F22,'Truck Transportation of Freight'!$L$22:$M$58,2,FALSE)</f>
        <v>112.86666666666667</v>
      </c>
      <c r="M22" s="25">
        <f>VLOOKUP(F22,'Lumber PPI'!$M$11:$N$47,2,FALSE)</f>
        <v>194.20000000000002</v>
      </c>
      <c r="N22" s="52">
        <f t="shared" si="5"/>
        <v>23.34967204900811</v>
      </c>
      <c r="O22" s="52">
        <f t="shared" si="6"/>
        <v>23.766835439914562</v>
      </c>
      <c r="P22" s="52">
        <f t="shared" ca="1" si="7"/>
        <v>4.726207181030925</v>
      </c>
      <c r="Q22" s="52">
        <f t="shared" si="8"/>
        <v>5.2688885558572247</v>
      </c>
      <c r="R22" s="25">
        <f t="shared" si="2"/>
        <v>0</v>
      </c>
      <c r="S22" s="28">
        <f t="shared" ca="1" si="9"/>
        <v>13772888268.170242</v>
      </c>
      <c r="T22" s="33">
        <f t="shared" ca="1" si="3"/>
        <v>3.6973185640739072E-3</v>
      </c>
    </row>
    <row r="23" spans="1:30" ht="15" thickBot="1" x14ac:dyDescent="0.35">
      <c r="A23" s="1" t="str">
        <f t="shared" si="4"/>
        <v>2016</v>
      </c>
      <c r="B23" s="3" t="s">
        <v>8</v>
      </c>
      <c r="C23" s="3" t="s">
        <v>9</v>
      </c>
      <c r="D23" s="3" t="s">
        <v>10</v>
      </c>
      <c r="E23" s="3">
        <v>1</v>
      </c>
      <c r="F23" s="4" t="s">
        <v>37</v>
      </c>
      <c r="G23" s="5">
        <v>14971000000</v>
      </c>
      <c r="H23" s="5">
        <f t="shared" si="0"/>
        <v>7791000000</v>
      </c>
      <c r="I23" s="7">
        <f t="shared" si="1"/>
        <v>0.3422809946401898</v>
      </c>
      <c r="J23" s="7">
        <f t="shared" si="10"/>
        <v>8.2971643518518601E-2</v>
      </c>
      <c r="K23" s="27">
        <v>22762000000</v>
      </c>
      <c r="L23" s="52">
        <f ca="1">VLOOKUP(F23,'Truck Transportation of Freight'!$L$22:$M$58,2,FALSE)</f>
        <v>112.10000000000001</v>
      </c>
      <c r="M23" s="25">
        <f>VLOOKUP(F23,'Lumber PPI'!$M$11:$N$47,2,FALSE)</f>
        <v>197.43333333333331</v>
      </c>
      <c r="N23" s="52">
        <f t="shared" si="5"/>
        <v>23.429380833414111</v>
      </c>
      <c r="O23" s="52">
        <f t="shared" si="6"/>
        <v>23.848358315806109</v>
      </c>
      <c r="P23" s="52">
        <f t="shared" ca="1" si="7"/>
        <v>4.7193913300781141</v>
      </c>
      <c r="Q23" s="52">
        <f t="shared" si="8"/>
        <v>5.2854009746148094</v>
      </c>
      <c r="R23" s="25">
        <f t="shared" si="2"/>
        <v>0</v>
      </c>
      <c r="S23" s="28">
        <f t="shared" ca="1" si="9"/>
        <v>15001068859.649366</v>
      </c>
      <c r="T23" s="33">
        <f t="shared" ca="1" si="3"/>
        <v>2.0084736924297895E-3</v>
      </c>
      <c r="V23" s="1" t="s">
        <v>116</v>
      </c>
      <c r="AC23" s="39" t="s">
        <v>136</v>
      </c>
      <c r="AD23" s="39">
        <v>0.05</v>
      </c>
    </row>
    <row r="24" spans="1:30" ht="15" thickTop="1" x14ac:dyDescent="0.3">
      <c r="A24" s="1" t="str">
        <f t="shared" si="4"/>
        <v>2016</v>
      </c>
      <c r="B24" s="3" t="s">
        <v>12</v>
      </c>
      <c r="C24" s="3" t="s">
        <v>13</v>
      </c>
      <c r="D24" s="3" t="s">
        <v>14</v>
      </c>
      <c r="E24" s="3">
        <v>2</v>
      </c>
      <c r="F24" s="4" t="s">
        <v>38</v>
      </c>
      <c r="G24" s="5">
        <v>17545000000</v>
      </c>
      <c r="H24" s="5">
        <f t="shared" si="0"/>
        <v>8927000000</v>
      </c>
      <c r="I24" s="7">
        <f t="shared" si="1"/>
        <v>0.33722423692958597</v>
      </c>
      <c r="J24" s="7">
        <f t="shared" si="10"/>
        <v>0.17193240264511389</v>
      </c>
      <c r="K24" s="27">
        <v>26472000000</v>
      </c>
      <c r="L24" s="52">
        <f ca="1">VLOOKUP(F24,'Truck Transportation of Freight'!$L$22:$M$58,2,FALSE)</f>
        <v>111.89999999999999</v>
      </c>
      <c r="M24" s="25">
        <f>VLOOKUP(F24,'Lumber PPI'!$M$11:$N$47,2,FALSE)</f>
        <v>203.86666666666665</v>
      </c>
      <c r="N24" s="52">
        <f t="shared" si="5"/>
        <v>23.588034845981589</v>
      </c>
      <c r="O24" s="52">
        <f t="shared" si="6"/>
        <v>23.999353407565721</v>
      </c>
      <c r="P24" s="52">
        <f t="shared" ca="1" si="7"/>
        <v>4.7176056153178791</v>
      </c>
      <c r="Q24" s="52">
        <f t="shared" si="8"/>
        <v>5.3174661853867971</v>
      </c>
      <c r="R24" s="25">
        <f t="shared" si="2"/>
        <v>0</v>
      </c>
      <c r="S24" s="28">
        <f t="shared" ca="1" si="9"/>
        <v>17559604637.356396</v>
      </c>
      <c r="T24" s="33">
        <f t="shared" ca="1" si="3"/>
        <v>8.3241022265008382E-4</v>
      </c>
      <c r="V24" s="77"/>
      <c r="W24" s="77" t="s">
        <v>120</v>
      </c>
      <c r="X24" s="77" t="s">
        <v>89</v>
      </c>
      <c r="Y24" s="77" t="s">
        <v>121</v>
      </c>
      <c r="Z24" s="77" t="s">
        <v>122</v>
      </c>
      <c r="AA24" s="77" t="s">
        <v>123</v>
      </c>
      <c r="AC24" s="88" t="s">
        <v>137</v>
      </c>
      <c r="AD24" s="89" t="str">
        <f>IF(AD23&lt;AA25,"Yes","No")</f>
        <v>No</v>
      </c>
    </row>
    <row r="25" spans="1:30" x14ac:dyDescent="0.3">
      <c r="A25" s="1" t="str">
        <f t="shared" si="4"/>
        <v>2016</v>
      </c>
      <c r="B25" s="3" t="s">
        <v>16</v>
      </c>
      <c r="C25" s="3" t="s">
        <v>17</v>
      </c>
      <c r="D25" s="3" t="s">
        <v>18</v>
      </c>
      <c r="E25" s="3">
        <v>3</v>
      </c>
      <c r="F25" s="4" t="s">
        <v>39</v>
      </c>
      <c r="G25" s="5">
        <v>15112000000</v>
      </c>
      <c r="H25" s="5">
        <f t="shared" si="0"/>
        <v>8042000000</v>
      </c>
      <c r="I25" s="7">
        <f t="shared" si="1"/>
        <v>0.34732659583657249</v>
      </c>
      <c r="J25" s="7">
        <f t="shared" si="10"/>
        <v>-0.13867198632088917</v>
      </c>
      <c r="K25" s="27">
        <v>23154000000</v>
      </c>
      <c r="L25" s="52">
        <f ca="1">VLOOKUP(F25,'Truck Transportation of Freight'!$L$22:$M$58,2,FALSE)</f>
        <v>112</v>
      </c>
      <c r="M25" s="25">
        <f>VLOOKUP(F25,'Lumber PPI'!$M$11:$N$47,2,FALSE)</f>
        <v>205.53333333333333</v>
      </c>
      <c r="N25" s="52">
        <f t="shared" si="5"/>
        <v>23.43875496714562</v>
      </c>
      <c r="O25" s="52">
        <f t="shared" si="6"/>
        <v>23.865433388729947</v>
      </c>
      <c r="P25" s="52">
        <f t="shared" ca="1" si="7"/>
        <v>4.7184988712950942</v>
      </c>
      <c r="Q25" s="52">
        <f t="shared" si="8"/>
        <v>5.32560822678394</v>
      </c>
      <c r="R25" s="25">
        <f t="shared" si="2"/>
        <v>1</v>
      </c>
      <c r="S25" s="28">
        <f t="shared" ca="1" si="9"/>
        <v>15253502247.364742</v>
      </c>
      <c r="T25" s="33">
        <f t="shared" ca="1" si="3"/>
        <v>9.3635685127542532E-3</v>
      </c>
      <c r="V25" s="75" t="s">
        <v>117</v>
      </c>
      <c r="W25" s="82">
        <v>4</v>
      </c>
      <c r="X25" s="78">
        <v>1.202901302724201</v>
      </c>
      <c r="Y25" s="80">
        <v>0.30072532568105026</v>
      </c>
      <c r="Z25" s="75">
        <v>33404.329505651855</v>
      </c>
      <c r="AA25" s="80">
        <v>7.6043368563757241E-56</v>
      </c>
    </row>
    <row r="26" spans="1:30" x14ac:dyDescent="0.3">
      <c r="A26" s="1" t="str">
        <f t="shared" si="4"/>
        <v>2016</v>
      </c>
      <c r="B26" s="3" t="s">
        <v>4</v>
      </c>
      <c r="C26" s="3" t="s">
        <v>5</v>
      </c>
      <c r="D26" s="3" t="s">
        <v>6</v>
      </c>
      <c r="E26" s="3">
        <v>4</v>
      </c>
      <c r="F26" s="3" t="s">
        <v>40</v>
      </c>
      <c r="G26" s="5">
        <v>14654000000</v>
      </c>
      <c r="H26" s="5">
        <f t="shared" si="0"/>
        <v>7553000000</v>
      </c>
      <c r="I26" s="7">
        <f t="shared" si="1"/>
        <v>0.34011798081685957</v>
      </c>
      <c r="J26" s="7">
        <f t="shared" si="10"/>
        <v>-3.0307040762308057E-2</v>
      </c>
      <c r="K26" s="27">
        <v>22207000000</v>
      </c>
      <c r="L26" s="52">
        <f ca="1">VLOOKUP(F26,'Truck Transportation of Freight'!$L$22:$M$58,2,FALSE)</f>
        <v>113</v>
      </c>
      <c r="M26" s="25">
        <f>VLOOKUP(F26,'Lumber PPI'!$M$11:$N$47,2,FALSE)</f>
        <v>203.23333333333335</v>
      </c>
      <c r="N26" s="52">
        <f t="shared" si="5"/>
        <v>23.407979172684183</v>
      </c>
      <c r="O26" s="52">
        <f t="shared" si="6"/>
        <v>23.823673391438533</v>
      </c>
      <c r="P26" s="52">
        <f t="shared" ca="1" si="7"/>
        <v>4.7273878187123408</v>
      </c>
      <c r="Q26" s="52">
        <f t="shared" si="8"/>
        <v>5.3143547442456605</v>
      </c>
      <c r="R26" s="25">
        <f t="shared" si="2"/>
        <v>0</v>
      </c>
      <c r="S26" s="28">
        <f t="shared" ca="1" si="9"/>
        <v>14596777180.070246</v>
      </c>
      <c r="T26" s="33">
        <f t="shared" ca="1" si="3"/>
        <v>3.9049283424153307E-3</v>
      </c>
      <c r="V26" s="75" t="s">
        <v>118</v>
      </c>
      <c r="W26" s="82">
        <v>31</v>
      </c>
      <c r="X26" s="78">
        <v>2.7908014422307859E-4</v>
      </c>
      <c r="Y26" s="80">
        <v>9.002585297518664E-6</v>
      </c>
      <c r="Z26" s="75"/>
      <c r="AA26" s="75"/>
    </row>
    <row r="27" spans="1:30" ht="15" thickBot="1" x14ac:dyDescent="0.35">
      <c r="A27" s="1" t="str">
        <f t="shared" si="4"/>
        <v>2017</v>
      </c>
      <c r="B27" s="3" t="s">
        <v>8</v>
      </c>
      <c r="C27" s="3" t="s">
        <v>9</v>
      </c>
      <c r="D27" s="3" t="s">
        <v>10</v>
      </c>
      <c r="E27" s="3">
        <v>1</v>
      </c>
      <c r="F27" s="4" t="s">
        <v>41</v>
      </c>
      <c r="G27" s="5">
        <v>15733000000</v>
      </c>
      <c r="H27" s="5">
        <f t="shared" si="0"/>
        <v>8154000000</v>
      </c>
      <c r="I27" s="7">
        <f t="shared" si="1"/>
        <v>0.34135722359442372</v>
      </c>
      <c r="J27" s="7">
        <f t="shared" si="10"/>
        <v>7.3631772894772851E-2</v>
      </c>
      <c r="K27" s="28">
        <v>23887000000</v>
      </c>
      <c r="L27" s="52">
        <f ca="1">VLOOKUP(F27,'Truck Transportation of Freight'!$L$22:$M$58,2,FALSE)</f>
        <v>113.40000000000002</v>
      </c>
      <c r="M27" s="25">
        <f>VLOOKUP(F27,'Lumber PPI'!$M$11:$N$47,2,FALSE)</f>
        <v>212.6</v>
      </c>
      <c r="N27" s="52">
        <f t="shared" si="5"/>
        <v>23.479026254204697</v>
      </c>
      <c r="O27" s="52">
        <f t="shared" si="6"/>
        <v>23.896600214844234</v>
      </c>
      <c r="P27" s="52">
        <f t="shared" ca="1" si="7"/>
        <v>4.7309213912936521</v>
      </c>
      <c r="Q27" s="52">
        <f t="shared" si="8"/>
        <v>5.3594124659078473</v>
      </c>
      <c r="R27" s="25">
        <f t="shared" si="2"/>
        <v>0</v>
      </c>
      <c r="S27" s="28">
        <f t="shared" ca="1" si="9"/>
        <v>15731108998.980108</v>
      </c>
      <c r="T27" s="33">
        <f t="shared" ca="1" si="3"/>
        <v>1.2019328925772192E-4</v>
      </c>
      <c r="V27" s="76" t="s">
        <v>97</v>
      </c>
      <c r="W27" s="83">
        <v>35</v>
      </c>
      <c r="X27" s="81">
        <v>1.2031803828684242</v>
      </c>
      <c r="Y27" s="76"/>
      <c r="Z27" s="76"/>
      <c r="AA27" s="76"/>
    </row>
    <row r="28" spans="1:30" ht="15" thickBot="1" x14ac:dyDescent="0.35">
      <c r="A28" s="1" t="str">
        <f t="shared" si="4"/>
        <v>2017</v>
      </c>
      <c r="B28" s="3" t="s">
        <v>12</v>
      </c>
      <c r="C28" s="3" t="s">
        <v>13</v>
      </c>
      <c r="D28" s="3" t="s">
        <v>14</v>
      </c>
      <c r="E28" s="3">
        <v>2</v>
      </c>
      <c r="F28" s="4" t="s">
        <v>42</v>
      </c>
      <c r="G28" s="5">
        <v>18647000000</v>
      </c>
      <c r="H28" s="5">
        <f t="shared" si="0"/>
        <v>9461000000</v>
      </c>
      <c r="I28" s="7">
        <f t="shared" si="1"/>
        <v>0.3365945638252455</v>
      </c>
      <c r="J28" s="7">
        <f t="shared" si="10"/>
        <v>0.18521578847009468</v>
      </c>
      <c r="K28" s="28">
        <v>28108000000</v>
      </c>
      <c r="L28" s="52">
        <f ca="1">VLOOKUP(F28,'Truck Transportation of Freight'!$L$22:$M$58,2,FALSE)</f>
        <v>114.03333333333335</v>
      </c>
      <c r="M28" s="25">
        <f>VLOOKUP(F28,'Lumber PPI'!$M$11:$N$47,2,FALSE)</f>
        <v>217.1</v>
      </c>
      <c r="N28" s="52">
        <f t="shared" si="5"/>
        <v>23.648951112188367</v>
      </c>
      <c r="O28" s="52">
        <f t="shared" si="6"/>
        <v>24.059320070276364</v>
      </c>
      <c r="P28" s="52">
        <f t="shared" ca="1" si="7"/>
        <v>4.7364908033154496</v>
      </c>
      <c r="Q28" s="52">
        <f t="shared" si="8"/>
        <v>5.3803580768842458</v>
      </c>
      <c r="R28" s="25">
        <f t="shared" si="2"/>
        <v>0</v>
      </c>
      <c r="S28" s="28">
        <f t="shared" ca="1" si="9"/>
        <v>18639955048.592506</v>
      </c>
      <c r="T28" s="33">
        <f t="shared" ca="1" si="3"/>
        <v>3.7780615688816387E-4</v>
      </c>
    </row>
    <row r="29" spans="1:30" x14ac:dyDescent="0.3">
      <c r="A29" s="1" t="str">
        <f t="shared" si="4"/>
        <v>2017</v>
      </c>
      <c r="B29" s="3" t="s">
        <v>16</v>
      </c>
      <c r="C29" s="3" t="s">
        <v>17</v>
      </c>
      <c r="D29" s="3" t="s">
        <v>18</v>
      </c>
      <c r="E29" s="3">
        <v>3</v>
      </c>
      <c r="F29" s="4" t="s">
        <v>43</v>
      </c>
      <c r="G29" s="5">
        <v>16378000000</v>
      </c>
      <c r="H29" s="5">
        <f t="shared" si="0"/>
        <v>8648000000</v>
      </c>
      <c r="I29" s="7">
        <f t="shared" si="1"/>
        <v>0.34556061695836332</v>
      </c>
      <c r="J29" s="7">
        <f t="shared" si="10"/>
        <v>-0.12168177186678819</v>
      </c>
      <c r="K29" s="28">
        <v>25026000000</v>
      </c>
      <c r="L29" s="52">
        <f ca="1">VLOOKUP(F29,'Truck Transportation of Freight'!$L$22:$M$58,2,FALSE)</f>
        <v>115.86666666666667</v>
      </c>
      <c r="M29" s="25">
        <f>VLOOKUP(F29,'Lumber PPI'!$M$11:$N$47,2,FALSE)</f>
        <v>222.13333333333333</v>
      </c>
      <c r="N29" s="52">
        <f t="shared" si="5"/>
        <v>23.519204807794409</v>
      </c>
      <c r="O29" s="52">
        <f t="shared" si="6"/>
        <v>23.943181121389273</v>
      </c>
      <c r="P29" s="52">
        <f t="shared" ca="1" si="7"/>
        <v>4.7524401047231271</v>
      </c>
      <c r="Q29" s="52">
        <f t="shared" si="8"/>
        <v>5.4032778021845234</v>
      </c>
      <c r="R29" s="25">
        <f t="shared" si="2"/>
        <v>1</v>
      </c>
      <c r="S29" s="28">
        <f t="shared" ca="1" si="9"/>
        <v>16473359899.675108</v>
      </c>
      <c r="T29" s="33">
        <f t="shared" ca="1" si="3"/>
        <v>5.8224386173591379E-3</v>
      </c>
      <c r="V29" s="77"/>
      <c r="W29" s="77" t="s">
        <v>124</v>
      </c>
      <c r="X29" s="77" t="s">
        <v>86</v>
      </c>
      <c r="Y29" s="77" t="s">
        <v>90</v>
      </c>
      <c r="Z29" s="77" t="s">
        <v>91</v>
      </c>
      <c r="AA29" s="77" t="s">
        <v>125</v>
      </c>
      <c r="AB29" s="77" t="s">
        <v>126</v>
      </c>
      <c r="AC29" s="77" t="s">
        <v>127</v>
      </c>
      <c r="AD29" s="77" t="s">
        <v>128</v>
      </c>
    </row>
    <row r="30" spans="1:30" x14ac:dyDescent="0.3">
      <c r="A30" s="1" t="str">
        <f t="shared" si="4"/>
        <v>2017</v>
      </c>
      <c r="B30" s="3" t="s">
        <v>4</v>
      </c>
      <c r="C30" s="3" t="s">
        <v>5</v>
      </c>
      <c r="D30" s="3" t="s">
        <v>6</v>
      </c>
      <c r="E30" s="3">
        <v>4</v>
      </c>
      <c r="F30" s="3" t="s">
        <v>44</v>
      </c>
      <c r="G30" s="5">
        <v>15790000000</v>
      </c>
      <c r="H30" s="5">
        <f t="shared" si="0"/>
        <v>8093000000</v>
      </c>
      <c r="I30" s="7">
        <f t="shared" si="1"/>
        <v>0.33886027718460832</v>
      </c>
      <c r="J30" s="7">
        <f t="shared" si="10"/>
        <v>-3.5901819513982192E-2</v>
      </c>
      <c r="K30" s="28">
        <v>23883000000</v>
      </c>
      <c r="L30" s="52">
        <f ca="1">VLOOKUP(F30,'Truck Transportation of Freight'!$L$22:$M$58,2,FALSE)</f>
        <v>118.10000000000001</v>
      </c>
      <c r="M30" s="25">
        <f>VLOOKUP(F30,'Lumber PPI'!$M$11:$N$47,2,FALSE)</f>
        <v>224.5</v>
      </c>
      <c r="N30" s="52">
        <f t="shared" si="5"/>
        <v>23.482642665213962</v>
      </c>
      <c r="O30" s="52">
        <f t="shared" si="6"/>
        <v>23.896432745720961</v>
      </c>
      <c r="P30" s="52">
        <f t="shared" ca="1" si="7"/>
        <v>4.7715317232033163</v>
      </c>
      <c r="Q30" s="52">
        <f t="shared" si="8"/>
        <v>5.4138757071823091</v>
      </c>
      <c r="R30" s="25">
        <f t="shared" si="2"/>
        <v>0</v>
      </c>
      <c r="S30" s="28">
        <f t="shared" ca="1" si="9"/>
        <v>15660832225.584766</v>
      </c>
      <c r="T30" s="33">
        <f t="shared" ca="1" si="3"/>
        <v>8.1803530345303105E-3</v>
      </c>
      <c r="V30" s="75" t="s">
        <v>119</v>
      </c>
      <c r="W30" s="80">
        <v>-1.1178230115491175</v>
      </c>
      <c r="X30" s="80">
        <v>7.8186433066221264E-2</v>
      </c>
      <c r="Y30" s="80">
        <v>-14.296892283119748</v>
      </c>
      <c r="Z30" s="80">
        <v>3.4238831493124132E-15</v>
      </c>
      <c r="AA30" s="80">
        <v>-1.2772852931134484</v>
      </c>
      <c r="AB30" s="80">
        <v>-0.9583607299847865</v>
      </c>
      <c r="AC30" s="80">
        <v>-1.2772852931134484</v>
      </c>
      <c r="AD30" s="80">
        <v>-0.9583607299847865</v>
      </c>
    </row>
    <row r="31" spans="1:30" x14ac:dyDescent="0.3">
      <c r="A31" s="1" t="str">
        <f t="shared" si="4"/>
        <v>2018</v>
      </c>
      <c r="B31" s="3" t="s">
        <v>8</v>
      </c>
      <c r="C31" s="3" t="s">
        <v>9</v>
      </c>
      <c r="D31" s="3" t="s">
        <v>10</v>
      </c>
      <c r="E31" s="3">
        <v>1</v>
      </c>
      <c r="F31" s="4" t="s">
        <v>45</v>
      </c>
      <c r="G31" s="5">
        <v>16330000000</v>
      </c>
      <c r="H31" s="5">
        <f t="shared" si="0"/>
        <v>8617000000</v>
      </c>
      <c r="I31" s="7">
        <f t="shared" si="1"/>
        <v>0.34541227402092434</v>
      </c>
      <c r="J31" s="7">
        <f t="shared" si="10"/>
        <v>3.4198860037998768E-2</v>
      </c>
      <c r="K31" s="28">
        <v>24947000000</v>
      </c>
      <c r="L31" s="52">
        <f ca="1">VLOOKUP(F31,'Truck Transportation of Freight'!$L$22:$M$58,2,FALSE)</f>
        <v>119.7</v>
      </c>
      <c r="M31" s="25">
        <f>VLOOKUP(F31,'Lumber PPI'!$M$11:$N$47,2,FALSE)</f>
        <v>238.56666666666669</v>
      </c>
      <c r="N31" s="52">
        <f t="shared" si="5"/>
        <v>23.516269743928785</v>
      </c>
      <c r="O31" s="52">
        <f t="shared" si="6"/>
        <v>23.940019411433511</v>
      </c>
      <c r="P31" s="52">
        <f t="shared" ca="1" si="7"/>
        <v>4.7849886125639278</v>
      </c>
      <c r="Q31" s="52">
        <f t="shared" si="8"/>
        <v>5.4746487960764423</v>
      </c>
      <c r="R31" s="25">
        <f t="shared" si="2"/>
        <v>0</v>
      </c>
      <c r="S31" s="28">
        <f t="shared" ca="1" si="9"/>
        <v>16347875895.965891</v>
      </c>
      <c r="T31" s="33">
        <f t="shared" ca="1" si="3"/>
        <v>1.0946660113833977E-3</v>
      </c>
      <c r="V31" s="75" t="s">
        <v>109</v>
      </c>
      <c r="W31" s="80">
        <v>1.0489566554360992</v>
      </c>
      <c r="X31" s="80">
        <v>4.8778963856187735E-3</v>
      </c>
      <c r="Y31" s="85">
        <v>215.04283250638099</v>
      </c>
      <c r="Z31" s="85">
        <v>9.0409730108316858E-51</v>
      </c>
      <c r="AA31" s="80">
        <v>1.0390081201675012</v>
      </c>
      <c r="AB31" s="80">
        <v>1.0589051907046971</v>
      </c>
      <c r="AC31" s="80">
        <v>1.0390081201675012</v>
      </c>
      <c r="AD31" s="80">
        <v>1.0589051907046971</v>
      </c>
    </row>
    <row r="32" spans="1:30" x14ac:dyDescent="0.3">
      <c r="A32" s="1" t="str">
        <f t="shared" si="4"/>
        <v>2018</v>
      </c>
      <c r="B32" s="3" t="s">
        <v>12</v>
      </c>
      <c r="C32" s="3" t="s">
        <v>13</v>
      </c>
      <c r="D32" s="3" t="s">
        <v>14</v>
      </c>
      <c r="E32" s="3">
        <v>2</v>
      </c>
      <c r="F32" s="4" t="s">
        <v>46</v>
      </c>
      <c r="G32" s="5">
        <v>20098000000</v>
      </c>
      <c r="H32" s="5">
        <f t="shared" si="0"/>
        <v>10365000000</v>
      </c>
      <c r="I32" s="7">
        <f t="shared" si="1"/>
        <v>0.34024882644519583</v>
      </c>
      <c r="J32" s="7">
        <f t="shared" si="10"/>
        <v>0.23074096754439677</v>
      </c>
      <c r="K32" s="28">
        <v>30463000000</v>
      </c>
      <c r="L32" s="52">
        <f ca="1">VLOOKUP(F32,'Truck Transportation of Freight'!$L$22:$M$58,2,FALSE)</f>
        <v>122.5</v>
      </c>
      <c r="M32" s="25">
        <f>VLOOKUP(F32,'Lumber PPI'!$M$11:$N$47,2,FALSE)</f>
        <v>250.6</v>
      </c>
      <c r="N32" s="52">
        <f t="shared" si="5"/>
        <v>23.723886144573179</v>
      </c>
      <c r="O32" s="52">
        <f t="shared" si="6"/>
        <v>24.139778669386342</v>
      </c>
      <c r="P32" s="52">
        <f t="shared" ca="1" si="7"/>
        <v>4.808111029984782</v>
      </c>
      <c r="Q32" s="52">
        <f t="shared" si="8"/>
        <v>5.5238580424619679</v>
      </c>
      <c r="R32" s="25">
        <f t="shared" si="2"/>
        <v>0</v>
      </c>
      <c r="S32" s="28">
        <f t="shared" ca="1" si="9"/>
        <v>20097757105.441345</v>
      </c>
      <c r="T32" s="33">
        <f t="shared" ca="1" si="3"/>
        <v>1.208550893893846E-5</v>
      </c>
      <c r="V32" s="75" t="s">
        <v>107</v>
      </c>
      <c r="W32" s="80">
        <v>-6.3239636159727275E-2</v>
      </c>
      <c r="X32" s="80">
        <v>1.8717951970556212E-2</v>
      </c>
      <c r="Y32" s="85">
        <v>-3.3785553173341154</v>
      </c>
      <c r="Z32" s="85">
        <v>1.9807243553305819E-3</v>
      </c>
      <c r="AA32" s="80">
        <v>-0.10141515089267882</v>
      </c>
      <c r="AB32" s="80">
        <v>-2.5064121426775735E-2</v>
      </c>
      <c r="AC32" s="80">
        <v>-0.10141515089267882</v>
      </c>
      <c r="AD32" s="80">
        <v>-2.5064121426775735E-2</v>
      </c>
    </row>
    <row r="33" spans="1:30" x14ac:dyDescent="0.3">
      <c r="A33" s="1" t="str">
        <f t="shared" si="4"/>
        <v>2018</v>
      </c>
      <c r="B33" s="3" t="s">
        <v>16</v>
      </c>
      <c r="C33" s="3" t="s">
        <v>17</v>
      </c>
      <c r="D33" s="3" t="s">
        <v>18</v>
      </c>
      <c r="E33" s="3">
        <v>3</v>
      </c>
      <c r="F33" s="4" t="s">
        <v>47</v>
      </c>
      <c r="G33" s="5">
        <v>17151000000</v>
      </c>
      <c r="H33" s="5">
        <f t="shared" si="0"/>
        <v>9151000000</v>
      </c>
      <c r="I33" s="7">
        <f t="shared" si="1"/>
        <v>0.34792031024256709</v>
      </c>
      <c r="J33" s="7">
        <f t="shared" si="10"/>
        <v>-0.14663150562244998</v>
      </c>
      <c r="K33" s="28">
        <v>26302000000</v>
      </c>
      <c r="L33" s="52">
        <f ca="1">VLOOKUP(F33,'Truck Transportation of Freight'!$L$22:$M$58,2,FALSE)</f>
        <v>124.73333333333333</v>
      </c>
      <c r="M33" s="25">
        <f>VLOOKUP(F33,'Lumber PPI'!$M$11:$N$47,2,FALSE)</f>
        <v>224.63333333333333</v>
      </c>
      <c r="N33" s="52">
        <f t="shared" si="5"/>
        <v>23.565322317896356</v>
      </c>
      <c r="O33" s="52">
        <f t="shared" si="6"/>
        <v>23.992910818866186</v>
      </c>
      <c r="P33" s="52">
        <f t="shared" ca="1" si="7"/>
        <v>4.8261781251718796</v>
      </c>
      <c r="Q33" s="52">
        <f t="shared" si="8"/>
        <v>5.4144694432840614</v>
      </c>
      <c r="R33" s="25">
        <f t="shared" si="2"/>
        <v>1</v>
      </c>
      <c r="S33" s="28">
        <f t="shared" ca="1" si="9"/>
        <v>17268593251.037735</v>
      </c>
      <c r="T33" s="33">
        <f t="shared" ca="1" si="3"/>
        <v>6.856349544500903E-3</v>
      </c>
      <c r="V33" s="75" t="s">
        <v>108</v>
      </c>
      <c r="W33" s="80">
        <v>-3.1829426455840873E-2</v>
      </c>
      <c r="X33" s="80">
        <v>7.4653011429703028E-3</v>
      </c>
      <c r="Y33" s="85">
        <v>-4.263649362063985</v>
      </c>
      <c r="Z33" s="85">
        <v>1.7466870740555016E-4</v>
      </c>
      <c r="AA33" s="80">
        <v>-4.7055008518327279E-2</v>
      </c>
      <c r="AB33" s="80">
        <v>-1.6603844393354467E-2</v>
      </c>
      <c r="AC33" s="80">
        <v>-4.7055008518327279E-2</v>
      </c>
      <c r="AD33" s="80">
        <v>-1.6603844393354467E-2</v>
      </c>
    </row>
    <row r="34" spans="1:30" ht="15" thickBot="1" x14ac:dyDescent="0.35">
      <c r="A34" s="1" t="str">
        <f t="shared" si="4"/>
        <v>2018</v>
      </c>
      <c r="B34" s="3" t="s">
        <v>4</v>
      </c>
      <c r="C34" s="3" t="s">
        <v>5</v>
      </c>
      <c r="D34" s="3" t="s">
        <v>6</v>
      </c>
      <c r="E34" s="3">
        <v>4</v>
      </c>
      <c r="F34" s="3" t="s">
        <v>48</v>
      </c>
      <c r="G34" s="5">
        <v>17464000000</v>
      </c>
      <c r="H34" s="5">
        <f t="shared" si="0"/>
        <v>9027000000</v>
      </c>
      <c r="I34" s="7">
        <f t="shared" si="1"/>
        <v>0.34075723830734966</v>
      </c>
      <c r="J34" s="7">
        <f t="shared" si="10"/>
        <v>1.8249664742580718E-2</v>
      </c>
      <c r="K34" s="28">
        <v>26491000000</v>
      </c>
      <c r="L34" s="52">
        <f ca="1">VLOOKUP(F34,'Truck Transportation of Freight'!$L$22:$M$58,2,FALSE)</f>
        <v>125.76666666666667</v>
      </c>
      <c r="M34" s="25">
        <f>VLOOKUP(F34,'Lumber PPI'!$M$11:$N$47,2,FALSE)</f>
        <v>210.13333333333333</v>
      </c>
      <c r="N34" s="52">
        <f t="shared" si="5"/>
        <v>23.583407456194053</v>
      </c>
      <c r="O34" s="52">
        <f t="shared" si="6"/>
        <v>24.000070889612246</v>
      </c>
      <c r="P34" s="52">
        <f t="shared" ca="1" si="7"/>
        <v>4.8344283383021551</v>
      </c>
      <c r="Q34" s="52">
        <f t="shared" si="8"/>
        <v>5.3477422498755596</v>
      </c>
      <c r="R34" s="25">
        <f t="shared" si="2"/>
        <v>0</v>
      </c>
      <c r="S34" s="28">
        <f t="shared" ca="1" si="9"/>
        <v>17426676847.533913</v>
      </c>
      <c r="T34" s="33">
        <f t="shared" ca="1" si="3"/>
        <v>2.1371479882093072E-3</v>
      </c>
      <c r="V34" s="76" t="s">
        <v>61</v>
      </c>
      <c r="W34" s="84">
        <v>-4.6038757152512136E-3</v>
      </c>
      <c r="X34" s="84">
        <v>1.170228151018282E-3</v>
      </c>
      <c r="Y34" s="86">
        <v>-3.9341693423159576</v>
      </c>
      <c r="Z34" s="86">
        <v>4.3850790440525786E-4</v>
      </c>
      <c r="AA34" s="84">
        <v>-6.9905717646046063E-3</v>
      </c>
      <c r="AB34" s="84">
        <v>-2.2171796658978209E-3</v>
      </c>
      <c r="AC34" s="84">
        <v>-6.9905717646046063E-3</v>
      </c>
      <c r="AD34" s="84">
        <v>-2.2171796658978209E-3</v>
      </c>
    </row>
    <row r="35" spans="1:30" x14ac:dyDescent="0.3">
      <c r="A35" s="1" t="str">
        <f t="shared" si="4"/>
        <v>2019</v>
      </c>
      <c r="B35" s="3" t="s">
        <v>8</v>
      </c>
      <c r="C35" s="3" t="s">
        <v>9</v>
      </c>
      <c r="D35" s="3" t="s">
        <v>10</v>
      </c>
      <c r="E35" s="3">
        <v>1</v>
      </c>
      <c r="F35" s="4" t="s">
        <v>49</v>
      </c>
      <c r="G35" s="5">
        <v>17364000000</v>
      </c>
      <c r="H35" s="5">
        <f t="shared" si="0"/>
        <v>9017000000</v>
      </c>
      <c r="I35" s="7">
        <f t="shared" si="1"/>
        <v>0.34179902202342594</v>
      </c>
      <c r="J35" s="7">
        <f t="shared" si="10"/>
        <v>-5.7260650480989161E-3</v>
      </c>
      <c r="K35" s="28">
        <v>26381000000</v>
      </c>
      <c r="L35" s="52">
        <f ca="1">VLOOKUP(F35,'Truck Transportation of Freight'!$L$22:$M$58,2,FALSE)</f>
        <v>125.03333333333335</v>
      </c>
      <c r="M35" s="25">
        <f>VLOOKUP(F35,'Lumber PPI'!$M$11:$N$47,2,FALSE)</f>
        <v>213.96666666666667</v>
      </c>
      <c r="N35" s="52">
        <f t="shared" si="5"/>
        <v>23.577664934383758</v>
      </c>
      <c r="O35" s="52">
        <f t="shared" si="6"/>
        <v>23.995909891022794</v>
      </c>
      <c r="P35" s="52">
        <f t="shared" ca="1" si="7"/>
        <v>4.8285803684197317</v>
      </c>
      <c r="Q35" s="52">
        <f t="shared" si="8"/>
        <v>5.3658202396496231</v>
      </c>
      <c r="R35" s="25">
        <f t="shared" si="2"/>
        <v>0</v>
      </c>
      <c r="S35" s="28">
        <f t="shared" ca="1" si="9"/>
        <v>17347213504.693169</v>
      </c>
      <c r="T35" s="33">
        <f t="shared" ca="1" si="3"/>
        <v>9.6674126392716888E-4</v>
      </c>
    </row>
    <row r="36" spans="1:30" x14ac:dyDescent="0.3">
      <c r="A36" s="1" t="str">
        <f t="shared" si="4"/>
        <v>2019</v>
      </c>
      <c r="B36" s="3" t="s">
        <v>12</v>
      </c>
      <c r="C36" s="3" t="s">
        <v>13</v>
      </c>
      <c r="D36" s="3" t="s">
        <v>14</v>
      </c>
      <c r="E36" s="3">
        <v>2</v>
      </c>
      <c r="F36" s="4" t="s">
        <v>50</v>
      </c>
      <c r="G36" s="5">
        <v>20407000000</v>
      </c>
      <c r="H36" s="5">
        <f t="shared" si="0"/>
        <v>10432000000</v>
      </c>
      <c r="I36" s="7">
        <f t="shared" si="1"/>
        <v>0.33827296604948281</v>
      </c>
      <c r="J36" s="7">
        <f t="shared" si="10"/>
        <v>0.17524763879290495</v>
      </c>
      <c r="K36" s="28">
        <v>30839000000</v>
      </c>
      <c r="L36" s="52">
        <f ca="1">VLOOKUP(F36,'Truck Transportation of Freight'!$L$22:$M$58,2,FALSE)</f>
        <v>125.5</v>
      </c>
      <c r="M36" s="25">
        <f>VLOOKUP(F36,'Lumber PPI'!$M$11:$N$47,2,FALSE)</f>
        <v>208.76666666666665</v>
      </c>
      <c r="N36" s="52">
        <f t="shared" si="5"/>
        <v>23.739143816193359</v>
      </c>
      <c r="O36" s="52">
        <f t="shared" si="6"/>
        <v>24.152045959694295</v>
      </c>
      <c r="P36" s="52">
        <f t="shared" ca="1" si="7"/>
        <v>4.832305758571839</v>
      </c>
      <c r="Q36" s="52">
        <f t="shared" si="8"/>
        <v>5.341217200863257</v>
      </c>
      <c r="R36" s="25">
        <f t="shared" si="2"/>
        <v>0</v>
      </c>
      <c r="S36" s="28">
        <f t="shared" ca="1" si="9"/>
        <v>20445429583.476643</v>
      </c>
      <c r="T36" s="33">
        <f t="shared" ca="1" si="3"/>
        <v>1.883156930300515E-3</v>
      </c>
    </row>
    <row r="37" spans="1:30" x14ac:dyDescent="0.3">
      <c r="A37" s="1" t="str">
        <f t="shared" si="4"/>
        <v>2019</v>
      </c>
      <c r="B37" s="3" t="s">
        <v>16</v>
      </c>
      <c r="C37" s="3" t="s">
        <v>17</v>
      </c>
      <c r="D37" s="3" t="s">
        <v>18</v>
      </c>
      <c r="E37" s="3">
        <v>3</v>
      </c>
      <c r="F37" s="4" t="s">
        <v>51</v>
      </c>
      <c r="G37" s="5">
        <v>17836000000</v>
      </c>
      <c r="H37" s="5">
        <f t="shared" si="0"/>
        <v>9387000000</v>
      </c>
      <c r="I37" s="7">
        <f t="shared" si="1"/>
        <v>0.34481871946515813</v>
      </c>
      <c r="J37" s="7">
        <f t="shared" si="10"/>
        <v>-0.12598618121232907</v>
      </c>
      <c r="K37" s="28">
        <v>27223000000</v>
      </c>
      <c r="L37" s="62">
        <f ca="1">VLOOKUP(F37,'Truck Transportation of Freight'!$L$22:$M$58,2,FALSE)</f>
        <v>125.09999999999998</v>
      </c>
      <c r="M37" s="31">
        <f>VLOOKUP(F37,'Lumber PPI'!$M$11:$N$47,2,FALSE)</f>
        <v>208.86666666666667</v>
      </c>
      <c r="N37" s="62">
        <f t="shared" si="5"/>
        <v>23.604484723711643</v>
      </c>
      <c r="O37" s="62">
        <f t="shared" si="6"/>
        <v>24.027328041175334</v>
      </c>
      <c r="P37" s="62">
        <f t="shared" ca="1" si="7"/>
        <v>4.8291134174728656</v>
      </c>
      <c r="Q37" s="62">
        <f t="shared" si="8"/>
        <v>5.3416960898499815</v>
      </c>
      <c r="R37" s="31">
        <f t="shared" si="2"/>
        <v>1</v>
      </c>
      <c r="S37" s="29">
        <f t="shared" ca="1" si="9"/>
        <v>17941604942.466095</v>
      </c>
      <c r="T37" s="34">
        <f t="shared" ca="1" si="3"/>
        <v>5.920887108437709E-3</v>
      </c>
    </row>
    <row r="38" spans="1:30" x14ac:dyDescent="0.3">
      <c r="A38" s="141" t="str">
        <f t="shared" si="4"/>
        <v>2019</v>
      </c>
      <c r="B38" s="41" t="s">
        <v>4</v>
      </c>
      <c r="C38" s="41" t="s">
        <v>5</v>
      </c>
      <c r="D38" s="41" t="s">
        <v>6</v>
      </c>
      <c r="E38" s="41">
        <v>4</v>
      </c>
      <c r="F38" s="41" t="s">
        <v>60</v>
      </c>
      <c r="G38" s="142">
        <f ca="1">S38</f>
        <v>16996041837.49979</v>
      </c>
      <c r="H38" s="50">
        <f t="shared" ca="1" si="0"/>
        <v>8867817216.699543</v>
      </c>
      <c r="I38" s="51">
        <f ca="1">H38/K38</f>
        <v>0.34286520035994927</v>
      </c>
      <c r="J38" s="143"/>
      <c r="K38" s="136">
        <v>25863859054.199333</v>
      </c>
      <c r="L38" s="137">
        <f ca="1">VLOOKUP(F38,'Truck Transportation of Freight'!$L$22:$M$58,2,FALSE)</f>
        <v>125.800042</v>
      </c>
      <c r="M38" s="137">
        <f>VLOOKUP(F38,'Lumber PPI'!$M$11:$N$47,2,FALSE)</f>
        <v>209.30006966666664</v>
      </c>
      <c r="N38" s="135"/>
      <c r="O38" s="135">
        <f t="shared" si="6"/>
        <v>23.976112427857299</v>
      </c>
      <c r="P38" s="135">
        <f t="shared" ca="1" si="7"/>
        <v>4.8346936781295593</v>
      </c>
      <c r="Q38" s="135">
        <f t="shared" si="8"/>
        <v>5.3437689623074487</v>
      </c>
      <c r="R38" s="63">
        <f t="shared" si="2"/>
        <v>0</v>
      </c>
      <c r="S38" s="144">
        <f ca="1">EXP($Z$3)*EXP($Y$3)^LN(K38)*EXP($X$3)^LN(L38)*EXP($W$3)^LN(M38)+R38*$V$3</f>
        <v>16996041837.49979</v>
      </c>
      <c r="T38" s="124"/>
      <c r="V38" s="1" t="s">
        <v>129</v>
      </c>
      <c r="AA38" s="1" t="s">
        <v>134</v>
      </c>
    </row>
    <row r="39" spans="1:30" ht="15" thickBot="1" x14ac:dyDescent="0.35">
      <c r="L39" s="8"/>
      <c r="M39" s="8"/>
      <c r="N39" s="8"/>
      <c r="O39" s="8"/>
      <c r="P39" s="8"/>
      <c r="Q39" s="8"/>
      <c r="R39" s="8"/>
      <c r="S39" s="8"/>
      <c r="T39" s="124"/>
    </row>
    <row r="40" spans="1:30" x14ac:dyDescent="0.3">
      <c r="L40" s="8"/>
      <c r="M40" s="8"/>
      <c r="N40" s="8"/>
      <c r="O40" s="8"/>
      <c r="P40" s="8"/>
      <c r="Q40" s="8"/>
      <c r="R40" s="8"/>
      <c r="S40" s="8"/>
      <c r="T40" s="57"/>
      <c r="V40" s="77" t="s">
        <v>130</v>
      </c>
      <c r="W40" s="77" t="s">
        <v>131</v>
      </c>
      <c r="X40" s="77" t="s">
        <v>132</v>
      </c>
      <c r="Y40" s="77" t="s">
        <v>133</v>
      </c>
      <c r="AA40" s="77" t="s">
        <v>135</v>
      </c>
      <c r="AB40" s="77" t="s">
        <v>106</v>
      </c>
    </row>
    <row r="41" spans="1:30" x14ac:dyDescent="0.3">
      <c r="L41" s="8"/>
      <c r="M41" s="8"/>
      <c r="N41" s="8"/>
      <c r="O41" s="8"/>
      <c r="P41" s="8"/>
      <c r="Q41" s="8"/>
      <c r="R41" s="8"/>
      <c r="S41" s="8"/>
      <c r="T41" s="138"/>
      <c r="V41" s="75">
        <v>1</v>
      </c>
      <c r="W41" s="75">
        <v>23.012929042921005</v>
      </c>
      <c r="X41" s="75">
        <v>1.1529034194524002E-3</v>
      </c>
      <c r="Y41" s="75">
        <v>0.40828411200284964</v>
      </c>
      <c r="AA41" s="75">
        <v>1.3888888888888888</v>
      </c>
      <c r="AB41" s="75">
        <v>23.014081946340458</v>
      </c>
    </row>
    <row r="42" spans="1:30" x14ac:dyDescent="0.3">
      <c r="L42" s="8"/>
      <c r="M42" s="8"/>
      <c r="N42" s="8"/>
      <c r="O42" s="8"/>
      <c r="P42" s="8"/>
      <c r="Q42" s="8"/>
      <c r="R42" s="8"/>
      <c r="S42" s="8"/>
      <c r="T42" s="125"/>
      <c r="V42" s="75">
        <v>2</v>
      </c>
      <c r="W42" s="75">
        <v>23.122148443024855</v>
      </c>
      <c r="X42" s="75">
        <v>-1.4419820717179732E-3</v>
      </c>
      <c r="Y42" s="75">
        <v>-0.51065714589955669</v>
      </c>
      <c r="AA42" s="75">
        <v>4.1666666666666661</v>
      </c>
      <c r="AB42" s="75">
        <v>23.066704923948723</v>
      </c>
    </row>
    <row r="43" spans="1:30" x14ac:dyDescent="0.3">
      <c r="L43" s="8"/>
      <c r="M43" s="8"/>
      <c r="N43" s="8"/>
      <c r="O43" s="8"/>
      <c r="P43" s="8"/>
      <c r="Q43" s="8"/>
      <c r="R43" s="8"/>
      <c r="S43" s="8"/>
      <c r="T43" s="8"/>
      <c r="V43" s="75">
        <v>3</v>
      </c>
      <c r="W43" s="75">
        <v>23.315433341239768</v>
      </c>
      <c r="X43" s="75">
        <v>-2.0178221194910861E-4</v>
      </c>
      <c r="Y43" s="75">
        <v>-7.1458259064530433E-2</v>
      </c>
      <c r="AA43" s="75">
        <v>6.9444444444444446</v>
      </c>
      <c r="AB43" s="75">
        <v>23.120706460953137</v>
      </c>
    </row>
    <row r="44" spans="1:30" x14ac:dyDescent="0.3">
      <c r="L44" s="8"/>
      <c r="M44" s="8"/>
      <c r="N44" s="8"/>
      <c r="O44" s="8"/>
      <c r="P44" s="8"/>
      <c r="Q44" s="8"/>
      <c r="R44" s="8"/>
      <c r="S44" s="8"/>
      <c r="T44" s="8"/>
      <c r="V44" s="75">
        <v>4</v>
      </c>
      <c r="W44" s="75">
        <v>23.147949154795157</v>
      </c>
      <c r="X44" s="75">
        <v>5.8551394557611047E-3</v>
      </c>
      <c r="Y44" s="75">
        <v>2.073513160784731</v>
      </c>
      <c r="AA44" s="75">
        <v>9.7222222222222214</v>
      </c>
      <c r="AB44" s="75">
        <v>23.153804294250918</v>
      </c>
    </row>
    <row r="45" spans="1:30" x14ac:dyDescent="0.3">
      <c r="L45" s="8"/>
      <c r="M45" s="8"/>
      <c r="N45" s="8"/>
      <c r="O45" s="8"/>
      <c r="P45" s="8"/>
      <c r="Q45" s="8"/>
      <c r="R45" s="8"/>
      <c r="S45" s="8"/>
      <c r="T45" s="8"/>
      <c r="V45" s="75">
        <v>5</v>
      </c>
      <c r="W45" s="75">
        <v>23.069856495127741</v>
      </c>
      <c r="X45" s="75">
        <v>-3.1515711790177647E-3</v>
      </c>
      <c r="Y45" s="75">
        <v>-1.1160834624379976</v>
      </c>
      <c r="AA45" s="75">
        <v>12.5</v>
      </c>
      <c r="AB45" s="75">
        <v>23.165960637925103</v>
      </c>
    </row>
    <row r="46" spans="1:30" x14ac:dyDescent="0.3">
      <c r="L46" s="8"/>
      <c r="M46" s="8"/>
      <c r="N46" s="8"/>
      <c r="O46" s="8"/>
      <c r="P46" s="8"/>
      <c r="Q46" s="8"/>
      <c r="R46" s="8"/>
      <c r="S46" s="8"/>
      <c r="T46" s="8"/>
      <c r="V46" s="75">
        <v>6</v>
      </c>
      <c r="W46" s="75">
        <v>23.179416945688338</v>
      </c>
      <c r="X46" s="75">
        <v>-2.9931572685057972E-3</v>
      </c>
      <c r="Y46" s="75">
        <v>-1.0599834616131256</v>
      </c>
      <c r="AA46" s="75">
        <v>15.277777777777779</v>
      </c>
      <c r="AB46" s="75">
        <v>23.176423788419832</v>
      </c>
    </row>
    <row r="47" spans="1:30" x14ac:dyDescent="0.3">
      <c r="L47" s="8"/>
      <c r="M47" s="8"/>
      <c r="N47" s="8"/>
      <c r="O47" s="8"/>
      <c r="P47" s="8"/>
      <c r="Q47" s="8"/>
      <c r="R47" s="8"/>
      <c r="S47" s="8"/>
      <c r="T47" s="8"/>
      <c r="V47" s="75">
        <v>7</v>
      </c>
      <c r="W47" s="75">
        <v>23.329679896738838</v>
      </c>
      <c r="X47" s="75">
        <v>-4.7041496159394569E-4</v>
      </c>
      <c r="Y47" s="75">
        <v>-0.16659067153991422</v>
      </c>
      <c r="AA47" s="75">
        <v>18.055555555555554</v>
      </c>
      <c r="AB47" s="75">
        <v>23.196690149625379</v>
      </c>
    </row>
    <row r="48" spans="1:30" x14ac:dyDescent="0.3">
      <c r="L48" s="8"/>
      <c r="M48" s="8"/>
      <c r="N48" s="8"/>
      <c r="O48" s="8"/>
      <c r="P48" s="8"/>
      <c r="Q48" s="8"/>
      <c r="R48" s="8"/>
      <c r="S48" s="8"/>
      <c r="T48" s="8"/>
      <c r="V48" s="75">
        <v>8</v>
      </c>
      <c r="W48" s="75">
        <v>23.19188953912078</v>
      </c>
      <c r="X48" s="75">
        <v>4.8006105045992342E-3</v>
      </c>
      <c r="Y48" s="75">
        <v>1.700066947388192</v>
      </c>
      <c r="AA48" s="75">
        <v>20.833333333333332</v>
      </c>
      <c r="AB48" s="75">
        <v>23.198122150880909</v>
      </c>
    </row>
    <row r="49" spans="12:28" x14ac:dyDescent="0.3">
      <c r="L49" s="8"/>
      <c r="M49" s="8"/>
      <c r="N49" s="8"/>
      <c r="O49" s="8"/>
      <c r="P49" s="8"/>
      <c r="Q49" s="8"/>
      <c r="R49" s="8"/>
      <c r="S49" s="8"/>
      <c r="T49" s="8"/>
      <c r="V49" s="75">
        <v>9</v>
      </c>
      <c r="W49" s="75">
        <v>23.201371718881568</v>
      </c>
      <c r="X49" s="75">
        <v>-3.2495680006583427E-3</v>
      </c>
      <c r="Y49" s="75">
        <v>-1.1507876229318827</v>
      </c>
      <c r="AA49" s="75">
        <v>23.611111111111111</v>
      </c>
      <c r="AB49" s="75">
        <v>23.244102535174239</v>
      </c>
    </row>
    <row r="50" spans="12:28" x14ac:dyDescent="0.3">
      <c r="L50" s="8"/>
      <c r="M50" s="8"/>
      <c r="N50" s="8"/>
      <c r="O50" s="8"/>
      <c r="P50" s="8"/>
      <c r="Q50" s="8"/>
      <c r="R50" s="8"/>
      <c r="S50" s="8"/>
      <c r="T50" s="8"/>
      <c r="V50" s="75">
        <v>10</v>
      </c>
      <c r="W50" s="75">
        <v>23.24725017753271</v>
      </c>
      <c r="X50" s="75">
        <v>-2.6654047667413749E-3</v>
      </c>
      <c r="Y50" s="75">
        <v>-0.94391464189953778</v>
      </c>
      <c r="AA50" s="75">
        <v>26.388888888888889</v>
      </c>
      <c r="AB50" s="75">
        <v>23.244584772765968</v>
      </c>
    </row>
    <row r="51" spans="12:28" x14ac:dyDescent="0.3">
      <c r="L51" s="8"/>
      <c r="M51" s="8"/>
      <c r="N51" s="8"/>
      <c r="O51" s="8"/>
      <c r="P51" s="8"/>
      <c r="Q51" s="8"/>
      <c r="R51" s="8"/>
      <c r="S51" s="8"/>
      <c r="T51" s="8"/>
      <c r="V51" s="75">
        <v>11</v>
      </c>
      <c r="W51" s="75">
        <v>23.420177848748263</v>
      </c>
      <c r="X51" s="75">
        <v>-2.2172657468004786E-3</v>
      </c>
      <c r="Y51" s="75">
        <v>-0.78521267370058712</v>
      </c>
      <c r="AA51" s="75">
        <v>29.166666666666668</v>
      </c>
      <c r="AB51" s="75">
        <v>23.26266067201848</v>
      </c>
    </row>
    <row r="52" spans="12:28" x14ac:dyDescent="0.3">
      <c r="L52" s="8"/>
      <c r="M52" s="8"/>
      <c r="N52" s="8"/>
      <c r="O52" s="8"/>
      <c r="P52" s="8"/>
      <c r="Q52" s="8"/>
      <c r="R52" s="8"/>
      <c r="S52" s="8"/>
      <c r="T52" s="8"/>
      <c r="V52" s="75">
        <v>12</v>
      </c>
      <c r="W52" s="75">
        <v>23.262173561989147</v>
      </c>
      <c r="X52" s="75">
        <v>4.8711002933288228E-4</v>
      </c>
      <c r="Y52" s="75">
        <v>0.17250298890458707</v>
      </c>
      <c r="AA52" s="75">
        <v>31.944444444444443</v>
      </c>
      <c r="AB52" s="75">
        <v>23.272867245666223</v>
      </c>
    </row>
    <row r="53" spans="12:28" x14ac:dyDescent="0.3">
      <c r="L53" s="8"/>
      <c r="M53" s="8"/>
      <c r="N53" s="8"/>
      <c r="O53" s="8"/>
      <c r="P53" s="8"/>
      <c r="Q53" s="8"/>
      <c r="R53" s="8"/>
      <c r="S53" s="8"/>
      <c r="T53" s="8"/>
      <c r="V53" s="75">
        <v>13</v>
      </c>
      <c r="W53" s="75">
        <v>23.164820573152479</v>
      </c>
      <c r="X53" s="75">
        <v>1.140064772624072E-3</v>
      </c>
      <c r="Y53" s="75">
        <v>0.40373749046354335</v>
      </c>
      <c r="AA53" s="75">
        <v>34.722222222222214</v>
      </c>
      <c r="AB53" s="75">
        <v>23.31335798707795</v>
      </c>
    </row>
    <row r="54" spans="12:28" x14ac:dyDescent="0.3">
      <c r="L54" s="8"/>
      <c r="M54" s="8"/>
      <c r="N54" s="8"/>
      <c r="O54" s="8"/>
      <c r="P54" s="8"/>
      <c r="Q54" s="8"/>
      <c r="R54" s="8"/>
      <c r="S54" s="8"/>
      <c r="T54" s="8"/>
      <c r="V54" s="75">
        <v>14</v>
      </c>
      <c r="W54" s="75">
        <v>23.274762558208948</v>
      </c>
      <c r="X54" s="75">
        <v>-1.895312542725236E-3</v>
      </c>
      <c r="Y54" s="75">
        <v>-0.67119759159182968</v>
      </c>
      <c r="AA54" s="75">
        <v>37.499999999999993</v>
      </c>
      <c r="AB54" s="75">
        <v>23.315231559027819</v>
      </c>
    </row>
    <row r="55" spans="12:28" x14ac:dyDescent="0.3">
      <c r="L55" s="8"/>
      <c r="M55" s="8"/>
      <c r="N55" s="8"/>
      <c r="O55" s="8"/>
      <c r="P55" s="8"/>
      <c r="Q55" s="8"/>
      <c r="R55" s="8"/>
      <c r="S55" s="8"/>
      <c r="T55" s="8"/>
      <c r="V55" s="75">
        <v>15</v>
      </c>
      <c r="W55" s="75">
        <v>23.473448592959301</v>
      </c>
      <c r="X55" s="75">
        <v>2.8816097327322154E-4</v>
      </c>
      <c r="Y55" s="75">
        <v>0.10204805112176321</v>
      </c>
      <c r="AA55" s="75">
        <v>40.277777777777771</v>
      </c>
      <c r="AB55" s="75">
        <v>23.329209481777244</v>
      </c>
    </row>
    <row r="56" spans="12:28" x14ac:dyDescent="0.3">
      <c r="L56" s="8"/>
      <c r="M56" s="8"/>
      <c r="N56" s="8"/>
      <c r="O56" s="8"/>
      <c r="P56" s="8"/>
      <c r="Q56" s="8"/>
      <c r="R56" s="8"/>
      <c r="S56" s="8"/>
      <c r="T56" s="8"/>
      <c r="V56" s="75">
        <v>16</v>
      </c>
      <c r="W56" s="75">
        <v>23.312777306070636</v>
      </c>
      <c r="X56" s="75">
        <v>5.8068100731389904E-4</v>
      </c>
      <c r="Y56" s="75">
        <v>0.2056398007221488</v>
      </c>
      <c r="AA56" s="75">
        <v>43.05555555555555</v>
      </c>
      <c r="AB56" s="75">
        <v>23.341537198801834</v>
      </c>
    </row>
    <row r="57" spans="12:28" x14ac:dyDescent="0.3">
      <c r="L57" s="8"/>
      <c r="M57" s="8"/>
      <c r="N57" s="8"/>
      <c r="O57" s="8"/>
      <c r="P57" s="8"/>
      <c r="Q57" s="8"/>
      <c r="R57" s="8"/>
      <c r="S57" s="8"/>
      <c r="T57" s="8"/>
      <c r="V57" s="75">
        <v>17</v>
      </c>
      <c r="W57" s="75">
        <v>23.247228943442781</v>
      </c>
      <c r="X57" s="75">
        <v>-3.126408268542491E-3</v>
      </c>
      <c r="Y57" s="75">
        <v>-1.1071723807415932</v>
      </c>
      <c r="AA57" s="75">
        <v>45.833333333333329</v>
      </c>
      <c r="AB57" s="75">
        <v>23.34967204900811</v>
      </c>
    </row>
    <row r="58" spans="12:28" x14ac:dyDescent="0.3">
      <c r="L58" s="8"/>
      <c r="M58" s="8"/>
      <c r="N58" s="8"/>
      <c r="O58" s="8"/>
      <c r="P58" s="8"/>
      <c r="Q58" s="8"/>
      <c r="R58" s="8"/>
      <c r="S58" s="8"/>
      <c r="T58" s="8"/>
      <c r="V58" s="75">
        <v>18</v>
      </c>
      <c r="W58" s="75">
        <v>23.339496060738654</v>
      </c>
      <c r="X58" s="75">
        <v>2.0411380631806253E-3</v>
      </c>
      <c r="Y58" s="75">
        <v>0.72283959570242651</v>
      </c>
      <c r="AA58" s="75">
        <v>48.611111111111107</v>
      </c>
      <c r="AB58" s="75">
        <v>23.380303406026091</v>
      </c>
    </row>
    <row r="59" spans="12:28" x14ac:dyDescent="0.3">
      <c r="L59" s="8"/>
      <c r="M59" s="8"/>
      <c r="N59" s="8"/>
      <c r="O59" s="8"/>
      <c r="P59" s="8"/>
      <c r="Q59" s="8"/>
      <c r="R59" s="8"/>
      <c r="S59" s="8"/>
      <c r="T59" s="8"/>
      <c r="V59" s="75">
        <v>19</v>
      </c>
      <c r="W59" s="75">
        <v>23.521284985755653</v>
      </c>
      <c r="X59" s="75">
        <v>3.1570302824519558E-3</v>
      </c>
      <c r="Y59" s="75">
        <v>1.1180167251557187</v>
      </c>
      <c r="AA59" s="75">
        <v>51.388888888888886</v>
      </c>
      <c r="AB59" s="75">
        <v>23.407979172684183</v>
      </c>
    </row>
    <row r="60" spans="12:28" x14ac:dyDescent="0.3">
      <c r="L60" s="8"/>
      <c r="M60" s="8"/>
      <c r="N60" s="8"/>
      <c r="O60" s="8"/>
      <c r="P60" s="8"/>
      <c r="Q60" s="8"/>
      <c r="R60" s="8"/>
      <c r="S60" s="8"/>
      <c r="T60" s="8"/>
      <c r="V60" s="75">
        <v>20</v>
      </c>
      <c r="W60" s="75">
        <v>23.382580514891586</v>
      </c>
      <c r="X60" s="75">
        <v>-2.2771088654955918E-3</v>
      </c>
      <c r="Y60" s="75">
        <v>-0.80640525077484071</v>
      </c>
      <c r="AA60" s="75">
        <v>54.166666666666664</v>
      </c>
      <c r="AB60" s="75">
        <v>23.417960583001463</v>
      </c>
    </row>
    <row r="61" spans="12:28" x14ac:dyDescent="0.3">
      <c r="L61" s="8"/>
      <c r="M61" s="8"/>
      <c r="N61" s="8"/>
      <c r="O61" s="8"/>
      <c r="P61" s="8"/>
      <c r="Q61" s="8"/>
      <c r="R61" s="8"/>
      <c r="S61" s="8"/>
      <c r="T61" s="8"/>
      <c r="V61" s="75">
        <v>21</v>
      </c>
      <c r="W61" s="75">
        <v>23.345967878467246</v>
      </c>
      <c r="X61" s="75">
        <v>3.7041705408640269E-3</v>
      </c>
      <c r="Y61" s="75">
        <v>1.3117785535774664</v>
      </c>
      <c r="AA61" s="75">
        <v>56.944444444444443</v>
      </c>
      <c r="AB61" s="75">
        <v>23.429380833414111</v>
      </c>
    </row>
    <row r="62" spans="12:28" x14ac:dyDescent="0.3">
      <c r="L62" s="8"/>
      <c r="M62" s="8"/>
      <c r="N62" s="8"/>
      <c r="O62" s="8"/>
      <c r="P62" s="8"/>
      <c r="Q62" s="8"/>
      <c r="R62" s="8"/>
      <c r="S62" s="8"/>
      <c r="T62" s="8"/>
      <c r="V62" s="75">
        <v>22</v>
      </c>
      <c r="W62" s="75">
        <v>23.431387292819899</v>
      </c>
      <c r="X62" s="75">
        <v>-2.0064594057878082E-3</v>
      </c>
      <c r="Y62" s="75">
        <v>-0.71055864952759218</v>
      </c>
      <c r="AA62" s="75">
        <v>59.722222222222214</v>
      </c>
      <c r="AB62" s="75">
        <v>23.43875496714562</v>
      </c>
    </row>
    <row r="63" spans="12:28" x14ac:dyDescent="0.3">
      <c r="L63" s="8"/>
      <c r="M63" s="8"/>
      <c r="N63" s="8"/>
      <c r="O63" s="8"/>
      <c r="P63" s="8"/>
      <c r="Q63" s="8"/>
      <c r="R63" s="8"/>
      <c r="S63" s="8"/>
      <c r="T63" s="8"/>
      <c r="V63" s="75">
        <v>23</v>
      </c>
      <c r="W63" s="75">
        <v>23.588866909942993</v>
      </c>
      <c r="X63" s="75">
        <v>-8.3206396140411698E-4</v>
      </c>
      <c r="Y63" s="75">
        <v>-0.29466344698050329</v>
      </c>
      <c r="AA63" s="75">
        <v>62.499999999999993</v>
      </c>
      <c r="AB63" s="75">
        <v>23.473736753932574</v>
      </c>
    </row>
    <row r="64" spans="12:28" x14ac:dyDescent="0.3">
      <c r="L64" s="8"/>
      <c r="M64" s="8"/>
      <c r="N64" s="8"/>
      <c r="O64" s="8"/>
      <c r="P64" s="8"/>
      <c r="Q64" s="8"/>
      <c r="R64" s="8"/>
      <c r="S64" s="8"/>
      <c r="T64" s="8"/>
      <c r="V64" s="75">
        <v>24</v>
      </c>
      <c r="W64" s="75">
        <v>23.443471093482984</v>
      </c>
      <c r="X64" s="75">
        <v>-4.7161263373638462E-3</v>
      </c>
      <c r="Y64" s="75">
        <v>-1.6701480984924326</v>
      </c>
      <c r="AA64" s="75">
        <v>65.277777777777771</v>
      </c>
      <c r="AB64" s="75">
        <v>23.479026254204697</v>
      </c>
    </row>
    <row r="65" spans="12:28" x14ac:dyDescent="0.3">
      <c r="L65" s="8"/>
      <c r="M65" s="8"/>
      <c r="N65" s="8"/>
      <c r="O65" s="8"/>
      <c r="P65" s="8"/>
      <c r="Q65" s="8"/>
      <c r="R65" s="8"/>
      <c r="S65" s="8"/>
      <c r="T65" s="8"/>
      <c r="V65" s="75">
        <v>25</v>
      </c>
      <c r="W65" s="75">
        <v>23.404066600202725</v>
      </c>
      <c r="X65" s="75">
        <v>3.912572481457488E-3</v>
      </c>
      <c r="Y65" s="75">
        <v>1.3855810940324909</v>
      </c>
      <c r="AA65" s="75">
        <v>68.055555555555543</v>
      </c>
      <c r="AB65" s="75">
        <v>23.482642665213962</v>
      </c>
    </row>
    <row r="66" spans="12:28" x14ac:dyDescent="0.3">
      <c r="L66" s="8"/>
      <c r="M66" s="8"/>
      <c r="N66" s="8"/>
      <c r="O66" s="8"/>
      <c r="P66" s="8"/>
      <c r="Q66" s="8"/>
      <c r="R66" s="8"/>
      <c r="S66" s="8"/>
      <c r="T66" s="8"/>
      <c r="V66" s="75">
        <v>26</v>
      </c>
      <c r="W66" s="75">
        <v>23.478906053691645</v>
      </c>
      <c r="X66" s="75">
        <v>1.2020051305228208E-4</v>
      </c>
      <c r="Y66" s="75">
        <v>4.2567277454296872E-2</v>
      </c>
      <c r="AA66" s="75">
        <v>70.833333333333329</v>
      </c>
      <c r="AB66" s="75">
        <v>23.516269743928785</v>
      </c>
    </row>
    <row r="67" spans="12:28" x14ac:dyDescent="0.3">
      <c r="L67" s="8"/>
      <c r="M67" s="8"/>
      <c r="N67" s="8"/>
      <c r="O67" s="8"/>
      <c r="P67" s="8"/>
      <c r="Q67" s="8"/>
      <c r="R67" s="8"/>
      <c r="S67" s="8"/>
      <c r="T67" s="8"/>
      <c r="V67" s="75">
        <v>27</v>
      </c>
      <c r="W67" s="75">
        <v>23.648573234644754</v>
      </c>
      <c r="X67" s="75">
        <v>3.7787754361318093E-4</v>
      </c>
      <c r="Y67" s="75">
        <v>0.13381988008432261</v>
      </c>
      <c r="AA67" s="75">
        <v>73.6111111111111</v>
      </c>
      <c r="AB67" s="75">
        <v>23.519204807794409</v>
      </c>
    </row>
    <row r="68" spans="12:28" x14ac:dyDescent="0.3">
      <c r="L68" s="8"/>
      <c r="M68" s="8"/>
      <c r="N68" s="8"/>
      <c r="O68" s="8"/>
      <c r="P68" s="8"/>
      <c r="Q68" s="8"/>
      <c r="R68" s="8"/>
      <c r="S68" s="8"/>
      <c r="T68" s="8"/>
      <c r="V68" s="75">
        <v>28</v>
      </c>
      <c r="W68" s="75">
        <v>23.520406485810177</v>
      </c>
      <c r="X68" s="75">
        <v>-1.2016780157679818E-3</v>
      </c>
      <c r="Y68" s="75">
        <v>-0.42555693157212743</v>
      </c>
      <c r="AA68" s="75">
        <v>76.388888888888886</v>
      </c>
      <c r="AB68" s="75">
        <v>23.524442016038105</v>
      </c>
    </row>
    <row r="69" spans="12:28" x14ac:dyDescent="0.3">
      <c r="L69" s="8"/>
      <c r="M69" s="8"/>
      <c r="N69" s="8"/>
      <c r="O69" s="8"/>
      <c r="P69" s="8"/>
      <c r="Q69" s="8"/>
      <c r="R69" s="8"/>
      <c r="S69" s="8"/>
      <c r="T69" s="8"/>
      <c r="V69" s="75">
        <v>29</v>
      </c>
      <c r="W69" s="75">
        <v>23.474428669493228</v>
      </c>
      <c r="X69" s="75">
        <v>8.2139957207338909E-3</v>
      </c>
      <c r="Y69" s="75">
        <v>2.9088680736396282</v>
      </c>
      <c r="AA69" s="75">
        <v>79.166666666666657</v>
      </c>
      <c r="AB69" s="75">
        <v>23.565322317896356</v>
      </c>
    </row>
    <row r="70" spans="12:28" x14ac:dyDescent="0.3">
      <c r="L70" s="8"/>
      <c r="M70" s="8"/>
      <c r="N70" s="8"/>
      <c r="O70" s="8"/>
      <c r="P70" s="8"/>
      <c r="Q70" s="8"/>
      <c r="R70" s="8"/>
      <c r="S70" s="8"/>
      <c r="T70" s="8"/>
      <c r="V70" s="75">
        <v>30</v>
      </c>
      <c r="W70" s="75">
        <v>23.517363811230215</v>
      </c>
      <c r="X70" s="75">
        <v>-1.094067301430357E-3</v>
      </c>
      <c r="Y70" s="75">
        <v>-0.38744814968804053</v>
      </c>
      <c r="AA70" s="75">
        <v>81.944444444444443</v>
      </c>
      <c r="AB70" s="75">
        <v>23.577664934383758</v>
      </c>
    </row>
    <row r="71" spans="12:28" x14ac:dyDescent="0.3">
      <c r="L71" s="8"/>
      <c r="M71" s="8"/>
      <c r="N71" s="8"/>
      <c r="O71" s="8"/>
      <c r="P71" s="8"/>
      <c r="Q71" s="8"/>
      <c r="R71" s="8"/>
      <c r="S71" s="8"/>
      <c r="T71" s="8"/>
      <c r="V71" s="75">
        <v>31</v>
      </c>
      <c r="W71" s="75">
        <v>23.72387405899121</v>
      </c>
      <c r="X71" s="75">
        <v>1.208558196807985E-5</v>
      </c>
      <c r="Y71" s="75">
        <v>4.2799344842075543E-3</v>
      </c>
      <c r="AA71" s="75">
        <v>84.722222222222214</v>
      </c>
      <c r="AB71" s="75">
        <v>23.583407456194053</v>
      </c>
    </row>
    <row r="72" spans="12:28" x14ac:dyDescent="0.3">
      <c r="L72" s="8"/>
      <c r="M72" s="8"/>
      <c r="N72" s="8"/>
      <c r="O72" s="8"/>
      <c r="P72" s="8"/>
      <c r="Q72" s="8"/>
      <c r="R72" s="8"/>
      <c r="S72" s="8"/>
      <c r="T72" s="8"/>
      <c r="V72" s="75">
        <v>32</v>
      </c>
      <c r="W72" s="75">
        <v>23.567551393849797</v>
      </c>
      <c r="X72" s="75">
        <v>-2.2290759534406845E-3</v>
      </c>
      <c r="Y72" s="75">
        <v>-0.78939508798552083</v>
      </c>
      <c r="AA72" s="75">
        <v>87.5</v>
      </c>
      <c r="AB72" s="75">
        <v>23.588034845981589</v>
      </c>
    </row>
    <row r="73" spans="12:28" x14ac:dyDescent="0.3">
      <c r="L73" s="8"/>
      <c r="M73" s="8"/>
      <c r="N73" s="8"/>
      <c r="O73" s="8"/>
      <c r="P73" s="8"/>
      <c r="Q73" s="8"/>
      <c r="R73" s="8"/>
      <c r="S73" s="8"/>
      <c r="T73" s="8"/>
      <c r="V73" s="75">
        <v>33</v>
      </c>
      <c r="W73" s="75">
        <v>23.581268021246121</v>
      </c>
      <c r="X73" s="75">
        <v>2.1394349479315622E-3</v>
      </c>
      <c r="Y73" s="75">
        <v>0.75765001921755926</v>
      </c>
      <c r="AA73" s="75">
        <v>90.277777777777771</v>
      </c>
      <c r="AB73" s="75">
        <v>23.604484723711643</v>
      </c>
    </row>
    <row r="74" spans="12:28" x14ac:dyDescent="0.3">
      <c r="L74" s="8"/>
      <c r="M74" s="8"/>
      <c r="N74" s="8"/>
      <c r="O74" s="8"/>
      <c r="P74" s="8"/>
      <c r="Q74" s="8"/>
      <c r="R74" s="8"/>
      <c r="S74" s="8"/>
      <c r="T74" s="8"/>
      <c r="V74" s="75">
        <v>34</v>
      </c>
      <c r="W74" s="75">
        <v>23.576697725524109</v>
      </c>
      <c r="X74" s="75">
        <v>9.6720885964884928E-4</v>
      </c>
      <c r="Y74" s="75">
        <v>0.34252306283433942</v>
      </c>
      <c r="AA74" s="75">
        <v>93.055555555555543</v>
      </c>
      <c r="AB74" s="75">
        <v>23.648951112188367</v>
      </c>
    </row>
    <row r="75" spans="12:28" x14ac:dyDescent="0.3">
      <c r="L75" s="8"/>
      <c r="M75" s="8"/>
      <c r="N75" s="8"/>
      <c r="O75" s="8"/>
      <c r="P75" s="8"/>
      <c r="Q75" s="8"/>
      <c r="R75" s="8"/>
      <c r="S75" s="8"/>
      <c r="T75" s="8"/>
      <c r="V75" s="75">
        <v>35</v>
      </c>
      <c r="W75" s="75">
        <v>23.741025202206579</v>
      </c>
      <c r="X75" s="75">
        <v>-1.8813860132205207E-3</v>
      </c>
      <c r="Y75" s="75">
        <v>-0.66626571209856311</v>
      </c>
      <c r="AA75" s="75">
        <v>95.833333333333329</v>
      </c>
      <c r="AB75" s="75">
        <v>23.723886144573179</v>
      </c>
    </row>
    <row r="76" spans="12:28" ht="15" thickBot="1" x14ac:dyDescent="0.35">
      <c r="L76" s="8"/>
      <c r="M76" s="8"/>
      <c r="N76" s="8"/>
      <c r="O76" s="8"/>
      <c r="P76" s="8"/>
      <c r="Q76" s="8"/>
      <c r="R76" s="8"/>
      <c r="S76" s="8"/>
      <c r="T76" s="8"/>
      <c r="V76" s="76">
        <v>36</v>
      </c>
      <c r="W76" s="76">
        <v>23.605784275536536</v>
      </c>
      <c r="X76" s="76">
        <v>-1.2995518248928306E-3</v>
      </c>
      <c r="Y76" s="76">
        <v>-0.46021752895838158</v>
      </c>
      <c r="AA76" s="76">
        <v>98.6111111111111</v>
      </c>
      <c r="AB76" s="76">
        <v>23.739143816193359</v>
      </c>
    </row>
    <row r="77" spans="12:28" x14ac:dyDescent="0.3">
      <c r="L77" s="8"/>
      <c r="M77" s="8"/>
      <c r="N77" s="8"/>
      <c r="O77" s="8"/>
      <c r="P77" s="8"/>
      <c r="Q77" s="8"/>
      <c r="R77" s="8"/>
      <c r="S77" s="8"/>
      <c r="T77" s="8"/>
    </row>
    <row r="78" spans="12:28" x14ac:dyDescent="0.3">
      <c r="L78" s="8"/>
      <c r="M78" s="8"/>
      <c r="N78" s="8"/>
      <c r="O78" s="8"/>
      <c r="P78" s="8"/>
      <c r="Q78" s="8"/>
      <c r="R78" s="8"/>
      <c r="S78" s="8"/>
      <c r="T78" s="8"/>
    </row>
    <row r="79" spans="12:28" x14ac:dyDescent="0.3">
      <c r="L79" s="8"/>
      <c r="M79" s="8"/>
      <c r="N79" s="8"/>
      <c r="O79" s="8"/>
      <c r="P79" s="8"/>
      <c r="Q79" s="8"/>
      <c r="R79" s="8"/>
      <c r="S79" s="8"/>
      <c r="T79" s="8"/>
    </row>
    <row r="80" spans="12:28" x14ac:dyDescent="0.3">
      <c r="L80" s="8"/>
      <c r="M80" s="8"/>
      <c r="N80" s="8"/>
      <c r="O80" s="8"/>
      <c r="P80" s="8"/>
      <c r="Q80" s="8"/>
      <c r="R80" s="8"/>
      <c r="S80" s="8"/>
      <c r="T80" s="8"/>
    </row>
    <row r="81" spans="12:20" x14ac:dyDescent="0.3">
      <c r="L81" s="8"/>
      <c r="M81" s="8"/>
      <c r="N81" s="8"/>
      <c r="O81" s="8"/>
      <c r="P81" s="8"/>
      <c r="Q81" s="8"/>
      <c r="R81" s="8"/>
      <c r="S81" s="8"/>
      <c r="T81" s="8"/>
    </row>
    <row r="82" spans="12:20" x14ac:dyDescent="0.3">
      <c r="L82" s="8"/>
      <c r="M82" s="8"/>
      <c r="N82" s="8"/>
      <c r="O82" s="8"/>
      <c r="P82" s="8"/>
      <c r="Q82" s="8"/>
      <c r="R82" s="8"/>
      <c r="S82" s="8"/>
      <c r="T82" s="8"/>
    </row>
    <row r="83" spans="12:20" x14ac:dyDescent="0.3">
      <c r="L83" s="8"/>
      <c r="M83" s="8"/>
      <c r="N83" s="8"/>
      <c r="O83" s="8"/>
      <c r="P83" s="8"/>
      <c r="Q83" s="8"/>
      <c r="R83" s="8"/>
      <c r="S83" s="8"/>
      <c r="T83" s="8"/>
    </row>
    <row r="84" spans="12:20" x14ac:dyDescent="0.3">
      <c r="L84" s="8"/>
      <c r="M84" s="8"/>
      <c r="N84" s="8"/>
      <c r="O84" s="8"/>
      <c r="P84" s="8"/>
      <c r="Q84" s="8"/>
      <c r="R84" s="8"/>
      <c r="S84" s="8"/>
      <c r="T84" s="8"/>
    </row>
    <row r="85" spans="12:20" x14ac:dyDescent="0.3">
      <c r="L85" s="8"/>
      <c r="M85" s="8"/>
      <c r="N85" s="8"/>
      <c r="O85" s="8"/>
      <c r="P85" s="8"/>
      <c r="Q85" s="8"/>
      <c r="R85" s="8"/>
      <c r="S85" s="8"/>
      <c r="T85" s="8"/>
    </row>
    <row r="86" spans="12:20" x14ac:dyDescent="0.3">
      <c r="L86" s="8"/>
      <c r="M86" s="8"/>
      <c r="N86" s="8"/>
      <c r="O86" s="8"/>
      <c r="P86" s="8"/>
      <c r="Q86" s="8"/>
      <c r="R86" s="8"/>
      <c r="S86" s="8"/>
      <c r="T86" s="8"/>
    </row>
    <row r="87" spans="12:20" x14ac:dyDescent="0.3">
      <c r="L87" s="8"/>
      <c r="M87" s="8"/>
      <c r="N87" s="8"/>
      <c r="O87" s="8"/>
      <c r="P87" s="8"/>
      <c r="Q87" s="8"/>
      <c r="R87" s="8"/>
      <c r="S87" s="8"/>
      <c r="T87" s="8"/>
    </row>
    <row r="88" spans="12:20" x14ac:dyDescent="0.3">
      <c r="L88" s="8"/>
      <c r="M88" s="8"/>
      <c r="N88" s="8"/>
      <c r="O88" s="8"/>
      <c r="P88" s="8"/>
      <c r="Q88" s="8"/>
      <c r="R88" s="8"/>
      <c r="S88" s="8"/>
      <c r="T88" s="8"/>
    </row>
    <row r="89" spans="12:20" x14ac:dyDescent="0.3">
      <c r="L89" s="8"/>
      <c r="M89" s="8"/>
      <c r="N89" s="8"/>
      <c r="O89" s="8"/>
      <c r="P89" s="8"/>
      <c r="Q89" s="8"/>
      <c r="R89" s="8"/>
      <c r="S89" s="8"/>
      <c r="T89" s="8"/>
    </row>
    <row r="90" spans="12:20" x14ac:dyDescent="0.3">
      <c r="L90" s="8"/>
      <c r="M90" s="8"/>
      <c r="N90" s="8"/>
      <c r="O90" s="8"/>
      <c r="P90" s="8"/>
      <c r="Q90" s="8"/>
      <c r="R90" s="8"/>
      <c r="S90" s="8"/>
      <c r="T90" s="8"/>
    </row>
    <row r="91" spans="12:20" x14ac:dyDescent="0.3">
      <c r="L91" s="8"/>
      <c r="M91" s="8"/>
      <c r="N91" s="8"/>
      <c r="O91" s="8"/>
      <c r="P91" s="8"/>
      <c r="Q91" s="8"/>
      <c r="R91" s="8"/>
      <c r="S91" s="8"/>
      <c r="T91" s="8"/>
    </row>
    <row r="92" spans="12:20" x14ac:dyDescent="0.3">
      <c r="L92" s="8"/>
      <c r="M92" s="8"/>
      <c r="N92" s="8"/>
      <c r="O92" s="8"/>
      <c r="P92" s="8"/>
      <c r="Q92" s="8"/>
      <c r="R92" s="8"/>
      <c r="S92" s="8"/>
      <c r="T92" s="8"/>
    </row>
    <row r="93" spans="12:20" x14ac:dyDescent="0.3">
      <c r="L93" s="8"/>
      <c r="M93" s="8"/>
      <c r="N93" s="8"/>
      <c r="O93" s="8"/>
      <c r="P93" s="8"/>
      <c r="Q93" s="8"/>
      <c r="R93" s="8"/>
      <c r="S93" s="8"/>
      <c r="T93" s="8"/>
    </row>
    <row r="94" spans="12:20" x14ac:dyDescent="0.3">
      <c r="L94" s="8"/>
      <c r="M94" s="8"/>
      <c r="N94" s="8"/>
      <c r="O94" s="8"/>
      <c r="P94" s="8"/>
      <c r="Q94" s="8"/>
      <c r="R94" s="8"/>
      <c r="S94" s="8"/>
      <c r="T94" s="8"/>
    </row>
    <row r="95" spans="12:20" x14ac:dyDescent="0.3">
      <c r="L95" s="8"/>
      <c r="M95" s="8"/>
      <c r="N95" s="8"/>
      <c r="O95" s="8"/>
      <c r="P95" s="8"/>
      <c r="Q95" s="8"/>
      <c r="R95" s="8"/>
      <c r="S95" s="8"/>
      <c r="T95" s="8"/>
    </row>
    <row r="96" spans="12:20" x14ac:dyDescent="0.3">
      <c r="L96" s="8"/>
      <c r="M96" s="8"/>
      <c r="N96" s="8"/>
      <c r="O96" s="8"/>
      <c r="P96" s="8"/>
      <c r="Q96" s="8"/>
      <c r="R96" s="8"/>
      <c r="S96" s="8"/>
      <c r="T96" s="8"/>
    </row>
    <row r="97" spans="12:20" x14ac:dyDescent="0.3">
      <c r="L97" s="8"/>
      <c r="M97" s="8"/>
      <c r="N97" s="8"/>
      <c r="O97" s="8"/>
      <c r="P97" s="8"/>
      <c r="Q97" s="8"/>
      <c r="R97" s="8"/>
      <c r="S97" s="8"/>
      <c r="T97" s="8"/>
    </row>
    <row r="98" spans="12:20" x14ac:dyDescent="0.3">
      <c r="L98" s="8"/>
      <c r="M98" s="8"/>
      <c r="N98" s="8"/>
      <c r="O98" s="8"/>
      <c r="P98" s="8"/>
      <c r="Q98" s="8"/>
      <c r="R98" s="8"/>
      <c r="S98" s="8"/>
      <c r="T98" s="8"/>
    </row>
    <row r="99" spans="12:20" x14ac:dyDescent="0.3">
      <c r="L99" s="8"/>
      <c r="M99" s="8"/>
      <c r="N99" s="8"/>
      <c r="O99" s="8"/>
      <c r="P99" s="8"/>
      <c r="Q99" s="8"/>
      <c r="R99" s="8"/>
      <c r="S99" s="8"/>
      <c r="T99" s="8"/>
    </row>
    <row r="100" spans="12:20" x14ac:dyDescent="0.3">
      <c r="L100" s="8"/>
      <c r="M100" s="8"/>
      <c r="N100" s="8"/>
      <c r="O100" s="8"/>
      <c r="P100" s="8"/>
      <c r="Q100" s="8"/>
      <c r="R100" s="8"/>
      <c r="S100" s="8"/>
      <c r="T100" s="8"/>
    </row>
    <row r="101" spans="12:20" x14ac:dyDescent="0.3">
      <c r="L101" s="8"/>
      <c r="M101" s="8"/>
      <c r="N101" s="8"/>
      <c r="O101" s="8"/>
      <c r="P101" s="8"/>
      <c r="Q101" s="8"/>
      <c r="R101" s="8"/>
      <c r="S101" s="8"/>
      <c r="T101" s="8"/>
    </row>
    <row r="102" spans="12:20" x14ac:dyDescent="0.3">
      <c r="L102" s="8"/>
      <c r="M102" s="8"/>
      <c r="N102" s="8"/>
      <c r="O102" s="8"/>
      <c r="P102" s="8"/>
      <c r="Q102" s="8"/>
      <c r="R102" s="8"/>
      <c r="S102" s="8"/>
      <c r="T102" s="8"/>
    </row>
    <row r="103" spans="12:20" x14ac:dyDescent="0.3">
      <c r="L103" s="8"/>
      <c r="M103" s="8"/>
      <c r="N103" s="8"/>
      <c r="O103" s="8"/>
      <c r="P103" s="8"/>
      <c r="Q103" s="8"/>
      <c r="R103" s="8"/>
      <c r="S103" s="8"/>
      <c r="T103" s="8"/>
    </row>
    <row r="104" spans="12:20" x14ac:dyDescent="0.3">
      <c r="L104" s="8"/>
      <c r="M104" s="8"/>
      <c r="N104" s="8"/>
      <c r="O104" s="8"/>
      <c r="P104" s="8"/>
      <c r="Q104" s="8"/>
      <c r="R104" s="8"/>
      <c r="S104" s="8"/>
      <c r="T104" s="8"/>
    </row>
    <row r="105" spans="12:20" x14ac:dyDescent="0.3">
      <c r="L105" s="8"/>
      <c r="M105" s="8"/>
      <c r="N105" s="8"/>
      <c r="O105" s="8"/>
      <c r="P105" s="8"/>
      <c r="Q105" s="8"/>
      <c r="R105" s="8"/>
      <c r="S105" s="8"/>
      <c r="T105" s="8"/>
    </row>
    <row r="106" spans="12:20" x14ac:dyDescent="0.3">
      <c r="L106" s="8"/>
      <c r="M106" s="8"/>
      <c r="N106" s="8"/>
      <c r="O106" s="8"/>
      <c r="P106" s="8"/>
      <c r="Q106" s="8"/>
      <c r="R106" s="8"/>
      <c r="S106" s="8"/>
      <c r="T106" s="8"/>
    </row>
    <row r="107" spans="12:20" x14ac:dyDescent="0.3">
      <c r="L107" s="8"/>
      <c r="M107" s="8"/>
      <c r="N107" s="8"/>
      <c r="O107" s="8"/>
      <c r="P107" s="8"/>
      <c r="Q107" s="8"/>
      <c r="R107" s="8"/>
      <c r="S107" s="8"/>
      <c r="T107" s="8"/>
    </row>
    <row r="108" spans="12:20" x14ac:dyDescent="0.3">
      <c r="L108" s="8"/>
      <c r="M108" s="8"/>
      <c r="N108" s="8"/>
      <c r="O108" s="8"/>
      <c r="P108" s="8"/>
      <c r="Q108" s="8"/>
      <c r="R108" s="8"/>
      <c r="S108" s="8"/>
      <c r="T108" s="8"/>
    </row>
    <row r="109" spans="12:20" x14ac:dyDescent="0.3">
      <c r="L109" s="8"/>
      <c r="M109" s="8"/>
      <c r="N109" s="8"/>
      <c r="O109" s="8"/>
      <c r="P109" s="8"/>
      <c r="Q109" s="8"/>
      <c r="R109" s="8"/>
      <c r="S109" s="8"/>
      <c r="T109" s="8"/>
    </row>
    <row r="110" spans="12:20" x14ac:dyDescent="0.3">
      <c r="L110" s="8"/>
      <c r="M110" s="8"/>
      <c r="N110" s="8"/>
      <c r="O110" s="8"/>
      <c r="P110" s="8"/>
      <c r="Q110" s="8"/>
      <c r="R110" s="8"/>
      <c r="S110" s="8"/>
      <c r="T110" s="8"/>
    </row>
    <row r="111" spans="12:20" x14ac:dyDescent="0.3">
      <c r="L111" s="8"/>
      <c r="M111" s="8"/>
      <c r="N111" s="8"/>
      <c r="O111" s="8"/>
      <c r="P111" s="8"/>
      <c r="Q111" s="8"/>
      <c r="R111" s="8"/>
      <c r="S111" s="8"/>
      <c r="T111" s="8"/>
    </row>
    <row r="112" spans="12:20" x14ac:dyDescent="0.3">
      <c r="L112" s="8"/>
      <c r="M112" s="8"/>
      <c r="N112" s="8"/>
      <c r="O112" s="8"/>
      <c r="P112" s="8"/>
      <c r="Q112" s="8"/>
      <c r="R112" s="8"/>
      <c r="S112" s="8"/>
      <c r="T112" s="8"/>
    </row>
    <row r="113" spans="12:20" x14ac:dyDescent="0.3">
      <c r="L113" s="8"/>
      <c r="M113" s="8"/>
      <c r="N113" s="8"/>
      <c r="O113" s="8"/>
      <c r="P113" s="8"/>
      <c r="Q113" s="8"/>
      <c r="R113" s="8"/>
      <c r="S113" s="8"/>
      <c r="T113" s="8"/>
    </row>
    <row r="114" spans="12:20" x14ac:dyDescent="0.3">
      <c r="L114" s="8"/>
      <c r="M114" s="8"/>
      <c r="N114" s="8"/>
      <c r="O114" s="8"/>
      <c r="P114" s="8"/>
      <c r="Q114" s="8"/>
      <c r="R114" s="8"/>
      <c r="S114" s="8"/>
      <c r="T114" s="8"/>
    </row>
    <row r="115" spans="12:20" x14ac:dyDescent="0.3">
      <c r="L115" s="8"/>
      <c r="M115" s="8"/>
      <c r="N115" s="8"/>
      <c r="O115" s="8"/>
      <c r="P115" s="8"/>
      <c r="Q115" s="8"/>
      <c r="R115" s="8"/>
      <c r="S115" s="8"/>
      <c r="T115" s="8"/>
    </row>
    <row r="116" spans="12:20" x14ac:dyDescent="0.3">
      <c r="L116" s="8"/>
      <c r="M116" s="8"/>
      <c r="N116" s="8"/>
      <c r="O116" s="8"/>
      <c r="P116" s="8"/>
      <c r="Q116" s="8"/>
      <c r="R116" s="8"/>
      <c r="S116" s="8"/>
      <c r="T116" s="8"/>
    </row>
    <row r="117" spans="12:20" x14ac:dyDescent="0.3">
      <c r="L117" s="8"/>
      <c r="M117" s="8"/>
      <c r="N117" s="8"/>
      <c r="O117" s="8"/>
      <c r="P117" s="8"/>
      <c r="Q117" s="8"/>
      <c r="R117" s="8"/>
      <c r="S117" s="8"/>
      <c r="T117" s="8"/>
    </row>
    <row r="118" spans="12:20" x14ac:dyDescent="0.3">
      <c r="L118" s="8"/>
      <c r="M118" s="8"/>
      <c r="N118" s="8"/>
      <c r="O118" s="8"/>
      <c r="P118" s="8"/>
      <c r="Q118" s="8"/>
      <c r="R118" s="8"/>
      <c r="S118" s="8"/>
      <c r="T118" s="8"/>
    </row>
    <row r="119" spans="12:20" x14ac:dyDescent="0.3">
      <c r="L119" s="8"/>
      <c r="M119" s="8"/>
      <c r="N119" s="8"/>
      <c r="O119" s="8"/>
      <c r="P119" s="8"/>
      <c r="Q119" s="8"/>
      <c r="R119" s="8"/>
      <c r="S119" s="8"/>
      <c r="T119" s="8"/>
    </row>
    <row r="120" spans="12:20" x14ac:dyDescent="0.3">
      <c r="L120" s="8"/>
      <c r="M120" s="8"/>
      <c r="N120" s="8"/>
      <c r="O120" s="8"/>
      <c r="P120" s="8"/>
      <c r="Q120" s="8"/>
      <c r="R120" s="8"/>
      <c r="S120" s="8"/>
      <c r="T120" s="8"/>
    </row>
    <row r="121" spans="12:20" x14ac:dyDescent="0.3">
      <c r="L121" s="8"/>
      <c r="M121" s="8"/>
      <c r="N121" s="8"/>
      <c r="O121" s="8"/>
      <c r="P121" s="8"/>
      <c r="Q121" s="8"/>
      <c r="R121" s="8"/>
      <c r="S121" s="8"/>
      <c r="T121" s="8"/>
    </row>
    <row r="122" spans="12:20" x14ac:dyDescent="0.3">
      <c r="L122" s="8"/>
      <c r="M122" s="8"/>
      <c r="N122" s="8"/>
      <c r="O122" s="8"/>
      <c r="P122" s="8"/>
      <c r="Q122" s="8"/>
      <c r="R122" s="8"/>
      <c r="S122" s="8"/>
      <c r="T122" s="8"/>
    </row>
  </sheetData>
  <sortState xmlns:xlrd2="http://schemas.microsoft.com/office/spreadsheetml/2017/richdata2" ref="AB41:AB76">
    <sortCondition ref="AB41"/>
  </sortState>
  <mergeCells count="1">
    <mergeCell ref="V14:W14"/>
  </mergeCells>
  <pageMargins left="0.7" right="0.7" top="0.75" bottom="0.75" header="0.3" footer="0.3"/>
  <pageSetup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20A1D9-8E74-4561-8555-CB2CD2ED31EE}">
  <dimension ref="A1:X66"/>
  <sheetViews>
    <sheetView topLeftCell="B1" workbookViewId="0">
      <selection activeCell="S10" sqref="S10"/>
    </sheetView>
  </sheetViews>
  <sheetFormatPr defaultRowHeight="14.4" x14ac:dyDescent="0.3"/>
  <cols>
    <col min="1" max="1" width="18.88671875" style="1" bestFit="1" customWidth="1"/>
    <col min="2" max="2" width="11" style="1" customWidth="1"/>
    <col min="3" max="4" width="11.5546875" style="1" customWidth="1"/>
    <col min="5" max="5" width="8.88671875" style="1"/>
    <col min="6" max="6" width="12.6640625" style="1" bestFit="1" customWidth="1"/>
    <col min="7" max="7" width="8.88671875" style="1"/>
    <col min="8" max="8" width="10.44140625" style="1" bestFit="1" customWidth="1"/>
    <col min="9" max="11" width="8.88671875" style="1"/>
    <col min="12" max="12" width="17.44140625" style="1" bestFit="1" customWidth="1"/>
    <col min="13" max="13" width="29.33203125" style="1" bestFit="1" customWidth="1"/>
    <col min="14" max="16" width="8.88671875" style="1"/>
    <col min="17" max="17" width="12.6640625" style="1" bestFit="1" customWidth="1"/>
    <col min="18" max="19" width="8.88671875" style="1"/>
    <col min="20" max="20" width="12.109375" style="1" bestFit="1" customWidth="1"/>
    <col min="21" max="21" width="29" style="1" bestFit="1" customWidth="1"/>
    <col min="22" max="16384" width="8.88671875" style="1"/>
  </cols>
  <sheetData>
    <row r="1" spans="1:24" ht="15" thickBot="1" x14ac:dyDescent="0.35">
      <c r="A1" s="96" t="s">
        <v>141</v>
      </c>
    </row>
    <row r="2" spans="1:24" ht="28.8" x14ac:dyDescent="0.3">
      <c r="A2" s="97" t="s">
        <v>3</v>
      </c>
      <c r="B2" s="98" t="s">
        <v>80</v>
      </c>
      <c r="C2" s="98" t="s">
        <v>78</v>
      </c>
      <c r="D2" s="98" t="s">
        <v>61</v>
      </c>
      <c r="E2" s="53" t="s">
        <v>132</v>
      </c>
      <c r="F2" s="53" t="s">
        <v>138</v>
      </c>
      <c r="G2" s="94" t="s">
        <v>139</v>
      </c>
      <c r="H2" s="95" t="s">
        <v>140</v>
      </c>
      <c r="L2" s="127" t="s">
        <v>141</v>
      </c>
      <c r="M2" s="128"/>
      <c r="N2" s="128"/>
      <c r="O2" s="128"/>
      <c r="P2" s="128"/>
      <c r="Q2" s="129"/>
      <c r="S2" s="130" t="s">
        <v>142</v>
      </c>
      <c r="T2" s="131"/>
      <c r="U2" s="131"/>
      <c r="V2" s="131"/>
      <c r="W2" s="131"/>
      <c r="X2" s="131"/>
    </row>
    <row r="3" spans="1:24" x14ac:dyDescent="0.3">
      <c r="A3" s="55">
        <v>15126000000</v>
      </c>
      <c r="B3" s="56">
        <v>103.93333333333334</v>
      </c>
      <c r="C3" s="56">
        <v>166.4</v>
      </c>
      <c r="D3" s="99">
        <v>0</v>
      </c>
      <c r="E3" s="103">
        <v>1.1529034194524002E-3</v>
      </c>
      <c r="F3" s="104">
        <f>E3^2</f>
        <v>1.3291862945850369E-6</v>
      </c>
      <c r="G3" s="105"/>
      <c r="H3" s="106"/>
      <c r="T3" s="116">
        <f>H39/F39</f>
        <v>0.99691847202997297</v>
      </c>
      <c r="U3" s="1" t="s">
        <v>143</v>
      </c>
    </row>
    <row r="4" spans="1:24" x14ac:dyDescent="0.3">
      <c r="A4" s="26">
        <v>16823000000</v>
      </c>
      <c r="B4" s="24">
        <v>106.93333333333334</v>
      </c>
      <c r="C4" s="24">
        <v>169.13333333333333</v>
      </c>
      <c r="D4" s="100">
        <v>0</v>
      </c>
      <c r="E4" s="107">
        <v>-1.4419820717179732E-3</v>
      </c>
      <c r="F4" s="80">
        <f t="shared" ref="F4:F38" si="0">E4^2</f>
        <v>2.0793122951560582E-6</v>
      </c>
      <c r="G4" s="80">
        <f>F3</f>
        <v>1.3291862945850369E-6</v>
      </c>
      <c r="H4" s="108">
        <f>+(E4-G4)^2</f>
        <v>2.0831473875057935E-6</v>
      </c>
      <c r="L4" s="1" t="s">
        <v>110</v>
      </c>
    </row>
    <row r="5" spans="1:24" ht="15" thickBot="1" x14ac:dyDescent="0.35">
      <c r="A5" s="26">
        <v>20232000000</v>
      </c>
      <c r="B5" s="24">
        <v>108.5</v>
      </c>
      <c r="C5" s="24">
        <v>165.70000000000002</v>
      </c>
      <c r="D5" s="100">
        <v>0</v>
      </c>
      <c r="E5" s="107">
        <v>-2.0178221194910861E-4</v>
      </c>
      <c r="F5" s="80">
        <f t="shared" si="0"/>
        <v>4.0716061059074991E-8</v>
      </c>
      <c r="G5" s="80">
        <f t="shared" ref="G5:G38" si="1">F4</f>
        <v>2.0793122951560582E-6</v>
      </c>
      <c r="H5" s="108">
        <f t="shared" ref="H5:H38" si="2">+(E5-G5)^2</f>
        <v>4.1559521067194918E-8</v>
      </c>
      <c r="S5" s="130" t="s">
        <v>144</v>
      </c>
      <c r="T5" s="131"/>
      <c r="U5" s="131"/>
      <c r="V5" s="131"/>
      <c r="W5" s="131"/>
      <c r="X5" s="131"/>
    </row>
    <row r="6" spans="1:24" x14ac:dyDescent="0.3">
      <c r="A6" s="26">
        <v>17326000000</v>
      </c>
      <c r="B6" s="24">
        <v>108.76666666666667</v>
      </c>
      <c r="C6" s="24">
        <v>166.1</v>
      </c>
      <c r="D6" s="100">
        <v>1</v>
      </c>
      <c r="E6" s="107">
        <v>5.8551394557611047E-3</v>
      </c>
      <c r="F6" s="80">
        <f t="shared" si="0"/>
        <v>3.4282658046410448E-5</v>
      </c>
      <c r="G6" s="80">
        <f t="shared" si="1"/>
        <v>4.0716061059074991E-8</v>
      </c>
      <c r="H6" s="108">
        <f t="shared" si="2"/>
        <v>3.4282181251637059E-5</v>
      </c>
      <c r="L6" s="74" t="s">
        <v>111</v>
      </c>
      <c r="M6" s="74"/>
    </row>
    <row r="7" spans="1:24" x14ac:dyDescent="0.3">
      <c r="A7" s="26">
        <v>16014000000</v>
      </c>
      <c r="B7" s="24">
        <v>109.7</v>
      </c>
      <c r="C7" s="24">
        <v>163.79999999999998</v>
      </c>
      <c r="D7" s="100">
        <v>0</v>
      </c>
      <c r="E7" s="107">
        <v>-3.1515711790177647E-3</v>
      </c>
      <c r="F7" s="80">
        <f t="shared" si="0"/>
        <v>9.9324008964154238E-6</v>
      </c>
      <c r="G7" s="80">
        <f t="shared" si="1"/>
        <v>3.4282658046410448E-5</v>
      </c>
      <c r="H7" s="108">
        <f t="shared" si="2"/>
        <v>1.0149664671136527E-5</v>
      </c>
      <c r="L7" s="75" t="s">
        <v>112</v>
      </c>
      <c r="M7" s="75">
        <v>0.20842830247040445</v>
      </c>
      <c r="S7" s="1" t="s">
        <v>145</v>
      </c>
      <c r="T7" s="1">
        <f>SKEW(E3:E38)</f>
        <v>0.96640164613415414</v>
      </c>
      <c r="U7" s="1" t="s">
        <v>147</v>
      </c>
    </row>
    <row r="8" spans="1:24" x14ac:dyDescent="0.3">
      <c r="A8" s="26">
        <v>17808000000</v>
      </c>
      <c r="B8" s="24">
        <v>111.3</v>
      </c>
      <c r="C8" s="24">
        <v>168.53333333333333</v>
      </c>
      <c r="D8" s="100">
        <v>0</v>
      </c>
      <c r="E8" s="107">
        <v>-2.9931572685057972E-3</v>
      </c>
      <c r="F8" s="80">
        <f t="shared" si="0"/>
        <v>8.9589904340090852E-6</v>
      </c>
      <c r="G8" s="80">
        <f t="shared" si="1"/>
        <v>9.9324008964154238E-6</v>
      </c>
      <c r="H8" s="108">
        <f t="shared" si="2"/>
        <v>9.0185475624702893E-6</v>
      </c>
      <c r="L8" s="75" t="s">
        <v>113</v>
      </c>
      <c r="M8" s="75">
        <v>4.3442357270694405E-2</v>
      </c>
      <c r="S8" s="1" t="s">
        <v>146</v>
      </c>
      <c r="T8" s="1">
        <f>KURT(E3:E38)</f>
        <v>0.93010752788150342</v>
      </c>
    </row>
    <row r="9" spans="1:24" x14ac:dyDescent="0.3">
      <c r="A9" s="26">
        <v>20570000000</v>
      </c>
      <c r="B9" s="24">
        <v>111.43333333333334</v>
      </c>
      <c r="C9" s="24">
        <v>173.4</v>
      </c>
      <c r="D9" s="100">
        <v>0</v>
      </c>
      <c r="E9" s="107">
        <v>-4.7041496159394569E-4</v>
      </c>
      <c r="F9" s="80">
        <f t="shared" si="0"/>
        <v>2.212902360914334E-7</v>
      </c>
      <c r="G9" s="80">
        <f t="shared" si="1"/>
        <v>8.9589904340090852E-6</v>
      </c>
      <c r="H9" s="108">
        <f t="shared" si="2"/>
        <v>2.2979938588289989E-7</v>
      </c>
      <c r="L9" s="75" t="s">
        <v>114</v>
      </c>
      <c r="M9" s="75">
        <v>-8.4098661759879664E-2</v>
      </c>
    </row>
    <row r="10" spans="1:24" x14ac:dyDescent="0.3">
      <c r="A10" s="26">
        <v>18130000000</v>
      </c>
      <c r="B10" s="24">
        <v>112.7</v>
      </c>
      <c r="C10" s="24">
        <v>173.53333333333333</v>
      </c>
      <c r="D10" s="100">
        <v>1</v>
      </c>
      <c r="E10" s="107">
        <v>4.8006105045992342E-3</v>
      </c>
      <c r="F10" s="80">
        <f t="shared" si="0"/>
        <v>2.3045861216868514E-5</v>
      </c>
      <c r="G10" s="80">
        <f t="shared" si="1"/>
        <v>2.212902360914334E-7</v>
      </c>
      <c r="H10" s="108">
        <f t="shared" si="2"/>
        <v>2.3043736609373994E-5</v>
      </c>
      <c r="L10" s="75" t="s">
        <v>86</v>
      </c>
      <c r="M10" s="75">
        <v>1.3454296504388318E-5</v>
      </c>
    </row>
    <row r="11" spans="1:24" ht="15" thickBot="1" x14ac:dyDescent="0.35">
      <c r="A11" s="26">
        <v>18246000000</v>
      </c>
      <c r="B11" s="24">
        <v>112.83333333333333</v>
      </c>
      <c r="C11" s="24">
        <v>183.26666666666665</v>
      </c>
      <c r="D11" s="100">
        <v>0</v>
      </c>
      <c r="E11" s="107">
        <v>-3.2495680006583427E-3</v>
      </c>
      <c r="F11" s="80">
        <f t="shared" si="0"/>
        <v>1.0559692190902659E-5</v>
      </c>
      <c r="G11" s="80">
        <f t="shared" si="1"/>
        <v>2.3045861216868514E-5</v>
      </c>
      <c r="H11" s="108">
        <f t="shared" si="2"/>
        <v>1.0710001488937783E-5</v>
      </c>
      <c r="L11" s="76" t="s">
        <v>115</v>
      </c>
      <c r="M11" s="76">
        <v>35</v>
      </c>
    </row>
    <row r="12" spans="1:24" x14ac:dyDescent="0.3">
      <c r="A12" s="26">
        <v>19124000000</v>
      </c>
      <c r="B12" s="24">
        <v>113.16666666666667</v>
      </c>
      <c r="C12" s="24">
        <v>202.86666666666667</v>
      </c>
      <c r="D12" s="100">
        <v>0</v>
      </c>
      <c r="E12" s="107">
        <v>-2.6654047667413749E-3</v>
      </c>
      <c r="F12" s="80">
        <f t="shared" si="0"/>
        <v>7.1043825705676436E-6</v>
      </c>
      <c r="G12" s="80">
        <f t="shared" si="1"/>
        <v>1.0559692190902659E-5</v>
      </c>
      <c r="H12" s="108">
        <f t="shared" si="2"/>
        <v>7.1607857854687164E-6</v>
      </c>
    </row>
    <row r="13" spans="1:24" ht="15" thickBot="1" x14ac:dyDescent="0.35">
      <c r="A13" s="26">
        <v>22522000000</v>
      </c>
      <c r="B13" s="24">
        <v>113.10000000000001</v>
      </c>
      <c r="C13" s="24">
        <v>194.53333333333333</v>
      </c>
      <c r="D13" s="100">
        <v>0</v>
      </c>
      <c r="E13" s="107">
        <v>-2.2172657468004786E-3</v>
      </c>
      <c r="F13" s="80">
        <f t="shared" si="0"/>
        <v>4.9162673919346837E-6</v>
      </c>
      <c r="G13" s="80">
        <f t="shared" si="1"/>
        <v>7.1043825705676436E-6</v>
      </c>
      <c r="H13" s="108">
        <f t="shared" si="2"/>
        <v>4.9478224724381647E-6</v>
      </c>
      <c r="L13" s="1" t="s">
        <v>116</v>
      </c>
    </row>
    <row r="14" spans="1:24" x14ac:dyDescent="0.3">
      <c r="A14" s="26">
        <v>19470000000</v>
      </c>
      <c r="B14" s="24">
        <v>113.53333333333335</v>
      </c>
      <c r="C14" s="24">
        <v>197.06666666666669</v>
      </c>
      <c r="D14" s="100">
        <v>1</v>
      </c>
      <c r="E14" s="107">
        <v>4.8711002933288228E-4</v>
      </c>
      <c r="F14" s="80">
        <f t="shared" si="0"/>
        <v>2.3727618067668144E-7</v>
      </c>
      <c r="G14" s="80">
        <f t="shared" si="1"/>
        <v>4.9162673919346837E-6</v>
      </c>
      <c r="H14" s="108">
        <f t="shared" si="2"/>
        <v>2.3251082405476323E-7</v>
      </c>
      <c r="L14" s="77"/>
      <c r="M14" s="77" t="s">
        <v>120</v>
      </c>
      <c r="N14" s="77" t="s">
        <v>89</v>
      </c>
      <c r="O14" s="77" t="s">
        <v>121</v>
      </c>
      <c r="P14" s="77" t="s">
        <v>122</v>
      </c>
      <c r="Q14" s="77" t="s">
        <v>123</v>
      </c>
    </row>
    <row r="15" spans="1:24" x14ac:dyDescent="0.3">
      <c r="A15" s="26">
        <v>17696000000</v>
      </c>
      <c r="B15" s="24">
        <v>113.89999999999999</v>
      </c>
      <c r="C15" s="24">
        <v>206.83333333333334</v>
      </c>
      <c r="D15" s="100">
        <v>0</v>
      </c>
      <c r="E15" s="107">
        <v>1.140064772624072E-3</v>
      </c>
      <c r="F15" s="80">
        <f t="shared" si="0"/>
        <v>1.299747685778377E-6</v>
      </c>
      <c r="G15" s="80">
        <f t="shared" si="1"/>
        <v>2.3727618067668144E-7</v>
      </c>
      <c r="H15" s="108">
        <f t="shared" si="2"/>
        <v>1.2992067216484182E-6</v>
      </c>
      <c r="L15" s="75" t="s">
        <v>117</v>
      </c>
      <c r="M15" s="75">
        <v>4</v>
      </c>
      <c r="N15" s="75">
        <v>2.4662976006852092E-10</v>
      </c>
      <c r="O15" s="75">
        <v>6.1657440017130231E-11</v>
      </c>
      <c r="P15" s="75">
        <v>0.34061478888043401</v>
      </c>
      <c r="Q15" s="75">
        <v>0.84836230188326345</v>
      </c>
    </row>
    <row r="16" spans="1:24" x14ac:dyDescent="0.3">
      <c r="A16" s="26">
        <v>19687000000</v>
      </c>
      <c r="B16" s="24">
        <v>114.8</v>
      </c>
      <c r="C16" s="24">
        <v>216.13333333333335</v>
      </c>
      <c r="D16" s="100">
        <v>0</v>
      </c>
      <c r="E16" s="107">
        <v>-1.895312542725236E-3</v>
      </c>
      <c r="F16" s="80">
        <f t="shared" si="0"/>
        <v>3.5922096346115994E-6</v>
      </c>
      <c r="G16" s="80">
        <f t="shared" si="1"/>
        <v>1.299747685778377E-6</v>
      </c>
      <c r="H16" s="108">
        <f t="shared" si="2"/>
        <v>3.5971381801381132E-6</v>
      </c>
      <c r="L16" s="75" t="s">
        <v>118</v>
      </c>
      <c r="M16" s="75">
        <v>30</v>
      </c>
      <c r="N16" s="75">
        <v>5.4305428328398717E-9</v>
      </c>
      <c r="O16" s="75">
        <v>1.8101809442799572E-10</v>
      </c>
      <c r="P16" s="75"/>
      <c r="Q16" s="75"/>
    </row>
    <row r="17" spans="1:20" ht="15" thickBot="1" x14ac:dyDescent="0.35">
      <c r="A17" s="26">
        <v>23811000000</v>
      </c>
      <c r="B17" s="24">
        <v>116.23333333333335</v>
      </c>
      <c r="C17" s="24">
        <v>216.33333333333334</v>
      </c>
      <c r="D17" s="100">
        <v>0</v>
      </c>
      <c r="E17" s="107">
        <v>2.8816097327322154E-4</v>
      </c>
      <c r="F17" s="80">
        <f t="shared" si="0"/>
        <v>8.3036746517770299E-8</v>
      </c>
      <c r="G17" s="80">
        <f t="shared" si="1"/>
        <v>3.5922096346115994E-6</v>
      </c>
      <c r="H17" s="108">
        <f t="shared" si="2"/>
        <v>8.0979381238807049E-8</v>
      </c>
      <c r="L17" s="76" t="s">
        <v>97</v>
      </c>
      <c r="M17" s="76">
        <v>34</v>
      </c>
      <c r="N17" s="76">
        <v>5.6771725929083926E-9</v>
      </c>
      <c r="O17" s="76"/>
      <c r="P17" s="76"/>
      <c r="Q17" s="76"/>
    </row>
    <row r="18" spans="1:20" ht="15" thickBot="1" x14ac:dyDescent="0.35">
      <c r="A18" s="26">
        <v>20516000000</v>
      </c>
      <c r="B18" s="24">
        <v>115.90000000000002</v>
      </c>
      <c r="C18" s="24">
        <v>216.43333333333331</v>
      </c>
      <c r="D18" s="100">
        <v>1</v>
      </c>
      <c r="E18" s="107">
        <v>5.8068100731389904E-4</v>
      </c>
      <c r="F18" s="80">
        <f t="shared" si="0"/>
        <v>3.371904322550845E-7</v>
      </c>
      <c r="G18" s="80">
        <f t="shared" si="1"/>
        <v>8.3036746517770299E-8</v>
      </c>
      <c r="H18" s="108">
        <f t="shared" si="2"/>
        <v>3.3709400342696181E-7</v>
      </c>
    </row>
    <row r="19" spans="1:20" x14ac:dyDescent="0.3">
      <c r="A19" s="26">
        <v>19162000000</v>
      </c>
      <c r="B19" s="24">
        <v>114.86666666666667</v>
      </c>
      <c r="C19" s="24">
        <v>210.4</v>
      </c>
      <c r="D19" s="100">
        <v>0</v>
      </c>
      <c r="E19" s="107">
        <v>-3.126408268542491E-3</v>
      </c>
      <c r="F19" s="80">
        <f t="shared" si="0"/>
        <v>9.7744286616108561E-6</v>
      </c>
      <c r="G19" s="80">
        <f t="shared" si="1"/>
        <v>3.371904322550845E-7</v>
      </c>
      <c r="H19" s="108">
        <f t="shared" si="2"/>
        <v>9.7765371652191955E-6</v>
      </c>
      <c r="L19" s="77"/>
      <c r="M19" s="77" t="s">
        <v>124</v>
      </c>
      <c r="N19" s="77" t="s">
        <v>86</v>
      </c>
      <c r="O19" s="77" t="s">
        <v>90</v>
      </c>
      <c r="P19" s="77" t="s">
        <v>91</v>
      </c>
      <c r="Q19" s="77" t="s">
        <v>125</v>
      </c>
      <c r="R19" s="77" t="s">
        <v>126</v>
      </c>
      <c r="S19" s="77" t="s">
        <v>127</v>
      </c>
      <c r="T19" s="77" t="s">
        <v>128</v>
      </c>
    </row>
    <row r="20" spans="1:20" x14ac:dyDescent="0.3">
      <c r="A20" s="27">
        <v>20891000000</v>
      </c>
      <c r="B20" s="24">
        <v>113.36666666666667</v>
      </c>
      <c r="C20" s="24">
        <v>205.06666666666669</v>
      </c>
      <c r="D20" s="100">
        <v>0</v>
      </c>
      <c r="E20" s="107">
        <v>2.0411380631806253E-3</v>
      </c>
      <c r="F20" s="80">
        <f t="shared" si="0"/>
        <v>4.1662445929647544E-6</v>
      </c>
      <c r="G20" s="80">
        <f t="shared" si="1"/>
        <v>9.7744286616108561E-6</v>
      </c>
      <c r="H20" s="108">
        <f t="shared" si="2"/>
        <v>4.1264382156463008E-6</v>
      </c>
      <c r="L20" s="75" t="s">
        <v>119</v>
      </c>
      <c r="M20" s="75">
        <v>1.4393042905792611E-5</v>
      </c>
      <c r="N20" s="75">
        <v>6.5508095077164387E-5</v>
      </c>
      <c r="O20" s="75">
        <v>0.21971395884491096</v>
      </c>
      <c r="P20" s="114">
        <v>0.82758212239083107</v>
      </c>
      <c r="Q20" s="75">
        <v>-1.1939233533506291E-4</v>
      </c>
      <c r="R20" s="75">
        <v>1.4817842114664813E-4</v>
      </c>
      <c r="S20" s="75">
        <v>-1.1939233533506291E-4</v>
      </c>
      <c r="T20" s="75">
        <v>1.4817842114664813E-4</v>
      </c>
    </row>
    <row r="21" spans="1:20" x14ac:dyDescent="0.3">
      <c r="A21" s="27">
        <v>24829000000</v>
      </c>
      <c r="B21" s="24">
        <v>113.93333333333334</v>
      </c>
      <c r="C21" s="24">
        <v>199</v>
      </c>
      <c r="D21" s="100">
        <v>0</v>
      </c>
      <c r="E21" s="107">
        <v>3.1570302824519558E-3</v>
      </c>
      <c r="F21" s="80">
        <f t="shared" si="0"/>
        <v>9.9668402043186756E-6</v>
      </c>
      <c r="G21" s="80">
        <f t="shared" si="1"/>
        <v>4.1662445929647544E-6</v>
      </c>
      <c r="H21" s="108">
        <f t="shared" si="2"/>
        <v>9.9405516412245022E-6</v>
      </c>
      <c r="L21" s="75">
        <v>15126000000</v>
      </c>
      <c r="M21" s="75">
        <v>-6.9977530218743907E-16</v>
      </c>
      <c r="N21" s="75">
        <v>9.8191846349171379E-16</v>
      </c>
      <c r="O21" s="75">
        <v>-0.71266131375005393</v>
      </c>
      <c r="P21" s="114">
        <v>0.48156202713146889</v>
      </c>
      <c r="Q21" s="75">
        <v>-2.7051203345101986E-15</v>
      </c>
      <c r="R21" s="75">
        <v>1.3055697301353207E-15</v>
      </c>
      <c r="S21" s="75">
        <v>-2.7051203345101986E-15</v>
      </c>
      <c r="T21" s="75">
        <v>1.3055697301353207E-15</v>
      </c>
    </row>
    <row r="22" spans="1:20" x14ac:dyDescent="0.3">
      <c r="A22" s="27">
        <v>21819000000</v>
      </c>
      <c r="B22" s="24">
        <v>112.90000000000002</v>
      </c>
      <c r="C22" s="24">
        <v>193.56666666666669</v>
      </c>
      <c r="D22" s="100">
        <v>1</v>
      </c>
      <c r="E22" s="107">
        <v>-2.2771088654955918E-3</v>
      </c>
      <c r="F22" s="80">
        <f t="shared" si="0"/>
        <v>5.1852247853186211E-6</v>
      </c>
      <c r="G22" s="80">
        <f t="shared" si="1"/>
        <v>9.9668402043186756E-6</v>
      </c>
      <c r="H22" s="108">
        <f t="shared" si="2"/>
        <v>5.2307152836027429E-6</v>
      </c>
      <c r="L22" s="75">
        <v>103.93333333333334</v>
      </c>
      <c r="M22" s="75">
        <v>2.7375525514745139E-8</v>
      </c>
      <c r="N22" s="75">
        <v>7.3254191418354979E-7</v>
      </c>
      <c r="O22" s="75">
        <v>3.7370592705615172E-2</v>
      </c>
      <c r="P22" s="114">
        <v>0.97043709202315376</v>
      </c>
      <c r="Q22" s="75">
        <v>-1.4686746489085038E-6</v>
      </c>
      <c r="R22" s="75">
        <v>1.523425699937994E-6</v>
      </c>
      <c r="S22" s="75">
        <v>-1.4686746489085038E-6</v>
      </c>
      <c r="T22" s="75">
        <v>1.523425699937994E-6</v>
      </c>
    </row>
    <row r="23" spans="1:20" x14ac:dyDescent="0.3">
      <c r="A23" s="27">
        <v>20980000000</v>
      </c>
      <c r="B23" s="24">
        <v>112.86666666666667</v>
      </c>
      <c r="C23" s="24">
        <v>194.20000000000002</v>
      </c>
      <c r="D23" s="100">
        <v>0</v>
      </c>
      <c r="E23" s="107">
        <v>3.7041705408640269E-3</v>
      </c>
      <c r="F23" s="80">
        <f t="shared" si="0"/>
        <v>1.3720879395804897E-5</v>
      </c>
      <c r="G23" s="80">
        <f t="shared" si="1"/>
        <v>5.1852247853186211E-6</v>
      </c>
      <c r="H23" s="108">
        <f t="shared" si="2"/>
        <v>1.36824923685659E-5</v>
      </c>
      <c r="L23" s="75">
        <v>166.4</v>
      </c>
      <c r="M23" s="75">
        <v>2.6201322665267347E-8</v>
      </c>
      <c r="N23" s="75">
        <v>1.64631029593752E-7</v>
      </c>
      <c r="O23" s="75">
        <v>0.15915178766677487</v>
      </c>
      <c r="P23" s="114">
        <v>0.87461591842259412</v>
      </c>
      <c r="Q23" s="75">
        <v>-3.1002009452656633E-7</v>
      </c>
      <c r="R23" s="75">
        <v>3.6242273985710101E-7</v>
      </c>
      <c r="S23" s="75">
        <v>-3.1002009452656633E-7</v>
      </c>
      <c r="T23" s="75">
        <v>3.6242273985710101E-7</v>
      </c>
    </row>
    <row r="24" spans="1:20" ht="15" thickBot="1" x14ac:dyDescent="0.35">
      <c r="A24" s="27">
        <v>22762000000</v>
      </c>
      <c r="B24" s="24">
        <v>112.10000000000001</v>
      </c>
      <c r="C24" s="24">
        <v>197.43333333333331</v>
      </c>
      <c r="D24" s="100">
        <v>0</v>
      </c>
      <c r="E24" s="107">
        <v>-2.0064594057878082E-3</v>
      </c>
      <c r="F24" s="80">
        <f t="shared" si="0"/>
        <v>4.0258793470743648E-6</v>
      </c>
      <c r="G24" s="80">
        <f t="shared" si="1"/>
        <v>1.3720879395804897E-5</v>
      </c>
      <c r="H24" s="108">
        <f t="shared" si="2"/>
        <v>4.0811283846445449E-6</v>
      </c>
      <c r="L24" s="76">
        <v>0</v>
      </c>
      <c r="M24" s="76">
        <v>3.0273002030052154E-6</v>
      </c>
      <c r="N24" s="76">
        <v>5.2764712479071035E-6</v>
      </c>
      <c r="O24" s="76">
        <v>0.5737357526975978</v>
      </c>
      <c r="P24" s="115">
        <v>0.57042330665190977</v>
      </c>
      <c r="Q24" s="76">
        <v>-7.7486916930608816E-6</v>
      </c>
      <c r="R24" s="76">
        <v>1.3803292099071313E-5</v>
      </c>
      <c r="S24" s="76">
        <v>-7.7486916930608816E-6</v>
      </c>
      <c r="T24" s="76">
        <v>1.3803292099071313E-5</v>
      </c>
    </row>
    <row r="25" spans="1:20" x14ac:dyDescent="0.3">
      <c r="A25" s="27">
        <v>26472000000</v>
      </c>
      <c r="B25" s="24">
        <v>111.89999999999999</v>
      </c>
      <c r="C25" s="24">
        <v>203.86666666666665</v>
      </c>
      <c r="D25" s="100">
        <v>0</v>
      </c>
      <c r="E25" s="107">
        <v>-8.3206396140411698E-4</v>
      </c>
      <c r="F25" s="80">
        <f t="shared" si="0"/>
        <v>6.9233043586751187E-7</v>
      </c>
      <c r="G25" s="80">
        <f t="shared" si="1"/>
        <v>4.0258793470743648E-6</v>
      </c>
      <c r="H25" s="108">
        <f t="shared" si="2"/>
        <v>6.9904622180735248E-7</v>
      </c>
    </row>
    <row r="26" spans="1:20" x14ac:dyDescent="0.3">
      <c r="A26" s="27">
        <v>23154000000</v>
      </c>
      <c r="B26" s="24">
        <v>112</v>
      </c>
      <c r="C26" s="24">
        <v>205.53333333333333</v>
      </c>
      <c r="D26" s="100">
        <v>1</v>
      </c>
      <c r="E26" s="107">
        <v>-4.7161263373638462E-3</v>
      </c>
      <c r="F26" s="80">
        <f t="shared" si="0"/>
        <v>2.2241847629976926E-5</v>
      </c>
      <c r="G26" s="80">
        <f t="shared" si="1"/>
        <v>6.9233043586751187E-7</v>
      </c>
      <c r="H26" s="108">
        <f t="shared" si="2"/>
        <v>2.2248378344903863E-5</v>
      </c>
      <c r="L26" s="112"/>
      <c r="M26" s="112"/>
      <c r="N26" s="112"/>
      <c r="O26" s="112"/>
      <c r="P26" s="112"/>
      <c r="Q26" s="112"/>
      <c r="R26" s="112"/>
      <c r="S26" s="112"/>
    </row>
    <row r="27" spans="1:20" x14ac:dyDescent="0.3">
      <c r="A27" s="27">
        <v>22207000000</v>
      </c>
      <c r="B27" s="24">
        <v>113</v>
      </c>
      <c r="C27" s="24">
        <v>203.23333333333335</v>
      </c>
      <c r="D27" s="100">
        <v>0</v>
      </c>
      <c r="E27" s="107">
        <v>3.912572481457488E-3</v>
      </c>
      <c r="F27" s="80">
        <f t="shared" si="0"/>
        <v>1.5308223422658405E-5</v>
      </c>
      <c r="G27" s="80">
        <f t="shared" si="1"/>
        <v>2.2241847629976926E-5</v>
      </c>
      <c r="H27" s="108">
        <f t="shared" si="2"/>
        <v>1.5134672440496766E-5</v>
      </c>
      <c r="L27" s="112"/>
      <c r="M27" s="112"/>
      <c r="N27" s="112"/>
      <c r="O27" s="112"/>
      <c r="P27" s="112"/>
      <c r="Q27" s="112"/>
      <c r="R27" s="112"/>
      <c r="S27" s="112"/>
    </row>
    <row r="28" spans="1:20" x14ac:dyDescent="0.3">
      <c r="A28" s="28">
        <v>23887000000</v>
      </c>
      <c r="B28" s="24">
        <v>113.40000000000002</v>
      </c>
      <c r="C28" s="24">
        <v>212.6</v>
      </c>
      <c r="D28" s="100">
        <v>0</v>
      </c>
      <c r="E28" s="107">
        <v>1.2020051305228208E-4</v>
      </c>
      <c r="F28" s="80">
        <f t="shared" si="0"/>
        <v>1.4448163338031834E-8</v>
      </c>
      <c r="G28" s="80">
        <f t="shared" si="1"/>
        <v>1.5308223422658405E-5</v>
      </c>
      <c r="H28" s="108">
        <f t="shared" si="2"/>
        <v>1.1002392423744857E-8</v>
      </c>
      <c r="L28" s="112"/>
      <c r="M28" s="112"/>
      <c r="N28" s="112"/>
      <c r="O28" s="112"/>
      <c r="P28" s="112"/>
      <c r="Q28" s="112"/>
      <c r="R28" s="112"/>
      <c r="S28" s="112"/>
    </row>
    <row r="29" spans="1:20" x14ac:dyDescent="0.3">
      <c r="A29" s="28">
        <v>28108000000</v>
      </c>
      <c r="B29" s="24">
        <v>114.03333333333335</v>
      </c>
      <c r="C29" s="24">
        <v>217.1</v>
      </c>
      <c r="D29" s="100">
        <v>0</v>
      </c>
      <c r="E29" s="107">
        <v>3.7787754361318093E-4</v>
      </c>
      <c r="F29" s="80">
        <f t="shared" si="0"/>
        <v>1.4279143796713147E-7</v>
      </c>
      <c r="G29" s="80">
        <f t="shared" si="1"/>
        <v>1.4448163338031834E-8</v>
      </c>
      <c r="H29" s="108">
        <f t="shared" si="2"/>
        <v>1.4278051890293708E-7</v>
      </c>
      <c r="L29" s="112"/>
      <c r="M29" s="112"/>
      <c r="N29" s="112"/>
      <c r="O29" s="112"/>
      <c r="P29" s="112"/>
      <c r="Q29" s="112"/>
      <c r="R29" s="112"/>
      <c r="S29" s="112"/>
    </row>
    <row r="30" spans="1:20" x14ac:dyDescent="0.3">
      <c r="A30" s="28">
        <v>25026000000</v>
      </c>
      <c r="B30" s="24">
        <v>115.86666666666667</v>
      </c>
      <c r="C30" s="24">
        <v>222.13333333333333</v>
      </c>
      <c r="D30" s="100">
        <v>1</v>
      </c>
      <c r="E30" s="107">
        <v>-1.2016780157679818E-3</v>
      </c>
      <c r="F30" s="80">
        <f t="shared" si="0"/>
        <v>1.4440300535800739E-6</v>
      </c>
      <c r="G30" s="80">
        <f t="shared" si="1"/>
        <v>1.4279143796713147E-7</v>
      </c>
      <c r="H30" s="108">
        <f t="shared" si="2"/>
        <v>1.4443732526331587E-6</v>
      </c>
      <c r="L30" s="113"/>
      <c r="M30" s="113"/>
      <c r="N30" s="113"/>
      <c r="O30" s="112"/>
      <c r="P30" s="113"/>
      <c r="Q30" s="113"/>
      <c r="R30" s="112"/>
      <c r="S30" s="112"/>
    </row>
    <row r="31" spans="1:20" x14ac:dyDescent="0.3">
      <c r="A31" s="28">
        <v>23883000000</v>
      </c>
      <c r="B31" s="24">
        <v>118.10000000000001</v>
      </c>
      <c r="C31" s="24">
        <v>224.5</v>
      </c>
      <c r="D31" s="100">
        <v>0</v>
      </c>
      <c r="E31" s="107">
        <v>8.2139957207338909E-3</v>
      </c>
      <c r="F31" s="80">
        <f t="shared" si="0"/>
        <v>6.7469725700234674E-5</v>
      </c>
      <c r="G31" s="80">
        <f t="shared" si="1"/>
        <v>1.4440300535800739E-6</v>
      </c>
      <c r="H31" s="108">
        <f t="shared" si="2"/>
        <v>6.7446005272096024E-5</v>
      </c>
      <c r="L31" s="75"/>
      <c r="M31" s="75"/>
      <c r="N31" s="75"/>
      <c r="O31" s="112"/>
      <c r="P31" s="75"/>
      <c r="Q31" s="75"/>
      <c r="R31" s="112"/>
      <c r="S31" s="112"/>
    </row>
    <row r="32" spans="1:20" x14ac:dyDescent="0.3">
      <c r="A32" s="28">
        <v>24947000000</v>
      </c>
      <c r="B32" s="24">
        <v>119.7</v>
      </c>
      <c r="C32" s="24">
        <v>238.56666666666669</v>
      </c>
      <c r="D32" s="100">
        <v>0</v>
      </c>
      <c r="E32" s="107">
        <v>-1.094067301430357E-3</v>
      </c>
      <c r="F32" s="80">
        <f t="shared" si="0"/>
        <v>1.1969832600591036E-6</v>
      </c>
      <c r="G32" s="80">
        <f t="shared" si="1"/>
        <v>6.7469725700234674E-5</v>
      </c>
      <c r="H32" s="108">
        <f t="shared" si="2"/>
        <v>1.3491682653953729E-6</v>
      </c>
      <c r="L32" s="75"/>
      <c r="M32" s="75"/>
      <c r="N32" s="75"/>
      <c r="O32" s="112"/>
      <c r="P32" s="75"/>
      <c r="Q32" s="75"/>
      <c r="R32" s="112"/>
      <c r="S32" s="112"/>
    </row>
    <row r="33" spans="1:19" x14ac:dyDescent="0.3">
      <c r="A33" s="28">
        <v>30463000000</v>
      </c>
      <c r="B33" s="24">
        <v>122.5</v>
      </c>
      <c r="C33" s="24">
        <v>250.6</v>
      </c>
      <c r="D33" s="100">
        <v>0</v>
      </c>
      <c r="E33" s="107">
        <v>1.208558196807985E-5</v>
      </c>
      <c r="F33" s="80">
        <f t="shared" si="0"/>
        <v>1.4606129150717684E-10</v>
      </c>
      <c r="G33" s="80">
        <f t="shared" si="1"/>
        <v>1.1969832600591036E-6</v>
      </c>
      <c r="H33" s="108">
        <f t="shared" si="2"/>
        <v>1.1856158182431107E-10</v>
      </c>
      <c r="L33" s="75"/>
      <c r="M33" s="75"/>
      <c r="N33" s="75"/>
      <c r="O33" s="112"/>
      <c r="P33" s="75"/>
      <c r="Q33" s="75"/>
      <c r="R33" s="112"/>
      <c r="S33" s="112"/>
    </row>
    <row r="34" spans="1:19" x14ac:dyDescent="0.3">
      <c r="A34" s="28">
        <v>26302000000</v>
      </c>
      <c r="B34" s="24">
        <v>124.73333333333333</v>
      </c>
      <c r="C34" s="24">
        <v>224.63333333333333</v>
      </c>
      <c r="D34" s="100">
        <v>1</v>
      </c>
      <c r="E34" s="107">
        <v>-2.2290759534406845E-3</v>
      </c>
      <c r="F34" s="80">
        <f t="shared" si="0"/>
        <v>4.9687796062074965E-6</v>
      </c>
      <c r="G34" s="80">
        <f t="shared" si="1"/>
        <v>1.4606129150717684E-10</v>
      </c>
      <c r="H34" s="108">
        <f t="shared" si="2"/>
        <v>4.9687802573709433E-6</v>
      </c>
      <c r="L34" s="75"/>
      <c r="M34" s="75"/>
      <c r="N34" s="75"/>
      <c r="O34" s="112"/>
      <c r="P34" s="75"/>
      <c r="Q34" s="75"/>
      <c r="R34" s="112"/>
      <c r="S34" s="112"/>
    </row>
    <row r="35" spans="1:19" x14ac:dyDescent="0.3">
      <c r="A35" s="28">
        <v>26491000000</v>
      </c>
      <c r="B35" s="24">
        <v>125.76666666666667</v>
      </c>
      <c r="C35" s="24">
        <v>210.13333333333333</v>
      </c>
      <c r="D35" s="100">
        <v>0</v>
      </c>
      <c r="E35" s="107">
        <v>2.1394349479315622E-3</v>
      </c>
      <c r="F35" s="80">
        <f t="shared" si="0"/>
        <v>4.5771818964309259E-6</v>
      </c>
      <c r="G35" s="80">
        <f t="shared" si="1"/>
        <v>4.9687796062074965E-6</v>
      </c>
      <c r="H35" s="108">
        <f t="shared" si="2"/>
        <v>4.5559458237255216E-6</v>
      </c>
      <c r="L35" s="75"/>
      <c r="M35" s="75"/>
      <c r="N35" s="75"/>
      <c r="O35" s="112"/>
      <c r="P35" s="75"/>
      <c r="Q35" s="75"/>
      <c r="R35" s="112"/>
      <c r="S35" s="112"/>
    </row>
    <row r="36" spans="1:19" x14ac:dyDescent="0.3">
      <c r="A36" s="28">
        <v>26381000000</v>
      </c>
      <c r="B36" s="24">
        <v>125.03333333333335</v>
      </c>
      <c r="C36" s="24">
        <v>213.96666666666667</v>
      </c>
      <c r="D36" s="100">
        <v>0</v>
      </c>
      <c r="E36" s="107">
        <v>9.6720885964884928E-4</v>
      </c>
      <c r="F36" s="80">
        <f t="shared" si="0"/>
        <v>9.3549297818322744E-7</v>
      </c>
      <c r="G36" s="80">
        <f t="shared" si="1"/>
        <v>4.5771818964309259E-6</v>
      </c>
      <c r="H36" s="108">
        <f t="shared" si="2"/>
        <v>9.2665974701243576E-7</v>
      </c>
      <c r="L36" s="75"/>
      <c r="M36" s="75"/>
      <c r="N36" s="75"/>
      <c r="O36" s="112"/>
      <c r="P36" s="75"/>
      <c r="Q36" s="75"/>
      <c r="R36" s="112"/>
      <c r="S36" s="112"/>
    </row>
    <row r="37" spans="1:19" x14ac:dyDescent="0.3">
      <c r="A37" s="28">
        <v>30839000000</v>
      </c>
      <c r="B37" s="24">
        <v>125.5</v>
      </c>
      <c r="C37" s="24">
        <v>208.76666666666665</v>
      </c>
      <c r="D37" s="100">
        <v>0</v>
      </c>
      <c r="E37" s="107">
        <v>-1.8813860132205207E-3</v>
      </c>
      <c r="F37" s="80">
        <f t="shared" si="0"/>
        <v>3.539613330741805E-6</v>
      </c>
      <c r="G37" s="80">
        <f t="shared" si="1"/>
        <v>9.3549297818322744E-7</v>
      </c>
      <c r="H37" s="108">
        <f t="shared" si="2"/>
        <v>3.5431342526981578E-6</v>
      </c>
      <c r="L37" s="75"/>
      <c r="M37" s="75"/>
      <c r="N37" s="75"/>
      <c r="O37" s="112"/>
      <c r="P37" s="75"/>
      <c r="Q37" s="75"/>
      <c r="R37" s="112"/>
      <c r="S37" s="112"/>
    </row>
    <row r="38" spans="1:19" x14ac:dyDescent="0.3">
      <c r="A38" s="29">
        <v>27223000000</v>
      </c>
      <c r="B38" s="30">
        <v>125.09999999999998</v>
      </c>
      <c r="C38" s="30">
        <v>208.86666666666667</v>
      </c>
      <c r="D38" s="101">
        <v>1</v>
      </c>
      <c r="E38" s="109">
        <v>-1.2995518248928306E-3</v>
      </c>
      <c r="F38" s="110">
        <f t="shared" si="0"/>
        <v>1.6888349455822863E-6</v>
      </c>
      <c r="G38" s="110">
        <f t="shared" si="1"/>
        <v>3.539613330741805E-6</v>
      </c>
      <c r="H38" s="111">
        <f t="shared" si="2"/>
        <v>1.6980472963715782E-6</v>
      </c>
      <c r="L38" s="75"/>
      <c r="M38" s="75"/>
      <c r="N38" s="75"/>
      <c r="O38" s="112"/>
      <c r="P38" s="75"/>
      <c r="Q38" s="75"/>
      <c r="R38" s="112"/>
      <c r="S38" s="112"/>
    </row>
    <row r="39" spans="1:19" x14ac:dyDescent="0.3">
      <c r="F39" s="102">
        <f>SUM(F3:F38)</f>
        <v>2.7908014422305089E-4</v>
      </c>
      <c r="G39" s="102">
        <f>SUM(G3:G38)</f>
        <v>2.7739130927746859E-4</v>
      </c>
      <c r="H39" s="102">
        <f>SUM(H3:H38)</f>
        <v>2.7822015095274838E-4</v>
      </c>
      <c r="L39" s="75"/>
      <c r="M39" s="75"/>
      <c r="N39" s="75"/>
      <c r="O39" s="112"/>
      <c r="P39" s="75"/>
      <c r="Q39" s="75"/>
      <c r="R39" s="112"/>
      <c r="S39" s="112"/>
    </row>
    <row r="40" spans="1:19" x14ac:dyDescent="0.3">
      <c r="L40" s="75"/>
      <c r="M40" s="75"/>
      <c r="N40" s="75"/>
      <c r="O40" s="112"/>
      <c r="P40" s="75"/>
      <c r="Q40" s="75"/>
      <c r="R40" s="112"/>
      <c r="S40" s="112"/>
    </row>
    <row r="41" spans="1:19" x14ac:dyDescent="0.3">
      <c r="L41" s="75"/>
      <c r="M41" s="75"/>
      <c r="N41" s="75"/>
      <c r="O41" s="112"/>
      <c r="P41" s="75"/>
      <c r="Q41" s="75"/>
      <c r="R41" s="112"/>
      <c r="S41" s="112"/>
    </row>
    <row r="42" spans="1:19" x14ac:dyDescent="0.3">
      <c r="L42" s="75"/>
      <c r="M42" s="75"/>
      <c r="N42" s="75"/>
      <c r="O42" s="112"/>
      <c r="P42" s="75"/>
      <c r="Q42" s="75"/>
      <c r="R42" s="112"/>
      <c r="S42" s="112"/>
    </row>
    <row r="43" spans="1:19" x14ac:dyDescent="0.3">
      <c r="L43" s="75"/>
      <c r="M43" s="75"/>
      <c r="N43" s="75"/>
      <c r="O43" s="112"/>
      <c r="P43" s="75"/>
      <c r="Q43" s="75"/>
      <c r="R43" s="112"/>
      <c r="S43" s="112"/>
    </row>
    <row r="44" spans="1:19" x14ac:dyDescent="0.3">
      <c r="L44" s="75"/>
      <c r="M44" s="75"/>
      <c r="N44" s="75"/>
      <c r="O44" s="112"/>
      <c r="P44" s="75"/>
      <c r="Q44" s="75"/>
      <c r="R44" s="112"/>
      <c r="S44" s="112"/>
    </row>
    <row r="45" spans="1:19" x14ac:dyDescent="0.3">
      <c r="L45" s="75"/>
      <c r="M45" s="75"/>
      <c r="N45" s="75"/>
      <c r="O45" s="112"/>
      <c r="P45" s="75"/>
      <c r="Q45" s="75"/>
      <c r="R45" s="112"/>
      <c r="S45" s="112"/>
    </row>
    <row r="46" spans="1:19" x14ac:dyDescent="0.3">
      <c r="L46" s="75"/>
      <c r="M46" s="75"/>
      <c r="N46" s="75"/>
      <c r="O46" s="112"/>
      <c r="P46" s="75"/>
      <c r="Q46" s="75"/>
      <c r="R46" s="112"/>
      <c r="S46" s="112"/>
    </row>
    <row r="47" spans="1:19" x14ac:dyDescent="0.3">
      <c r="L47" s="75"/>
      <c r="M47" s="75"/>
      <c r="N47" s="75"/>
      <c r="O47" s="112"/>
      <c r="P47" s="75"/>
      <c r="Q47" s="75"/>
      <c r="R47" s="112"/>
      <c r="S47" s="112"/>
    </row>
    <row r="48" spans="1:19" x14ac:dyDescent="0.3">
      <c r="L48" s="75"/>
      <c r="M48" s="75"/>
      <c r="N48" s="75"/>
      <c r="O48" s="112"/>
      <c r="P48" s="75"/>
      <c r="Q48" s="75"/>
      <c r="R48" s="112"/>
      <c r="S48" s="112"/>
    </row>
    <row r="49" spans="12:19" x14ac:dyDescent="0.3">
      <c r="L49" s="75"/>
      <c r="M49" s="75"/>
      <c r="N49" s="75"/>
      <c r="O49" s="112"/>
      <c r="P49" s="75"/>
      <c r="Q49" s="75"/>
      <c r="R49" s="112"/>
      <c r="S49" s="112"/>
    </row>
    <row r="50" spans="12:19" x14ac:dyDescent="0.3">
      <c r="L50" s="75"/>
      <c r="M50" s="75"/>
      <c r="N50" s="75"/>
      <c r="O50" s="112"/>
      <c r="P50" s="75"/>
      <c r="Q50" s="75"/>
      <c r="R50" s="112"/>
      <c r="S50" s="112"/>
    </row>
    <row r="51" spans="12:19" x14ac:dyDescent="0.3">
      <c r="L51" s="75"/>
      <c r="M51" s="75"/>
      <c r="N51" s="75"/>
      <c r="O51" s="112"/>
      <c r="P51" s="75"/>
      <c r="Q51" s="75"/>
      <c r="R51" s="112"/>
      <c r="S51" s="112"/>
    </row>
    <row r="52" spans="12:19" x14ac:dyDescent="0.3">
      <c r="L52" s="75"/>
      <c r="M52" s="75"/>
      <c r="N52" s="75"/>
      <c r="O52" s="112"/>
      <c r="P52" s="75"/>
      <c r="Q52" s="75"/>
      <c r="R52" s="112"/>
      <c r="S52" s="112"/>
    </row>
    <row r="53" spans="12:19" x14ac:dyDescent="0.3">
      <c r="L53" s="75"/>
      <c r="M53" s="75"/>
      <c r="N53" s="75"/>
      <c r="O53" s="112"/>
      <c r="P53" s="75"/>
      <c r="Q53" s="75"/>
      <c r="R53" s="112"/>
      <c r="S53" s="112"/>
    </row>
    <row r="54" spans="12:19" x14ac:dyDescent="0.3">
      <c r="L54" s="75"/>
      <c r="M54" s="75"/>
      <c r="N54" s="75"/>
      <c r="O54" s="112"/>
      <c r="P54" s="75"/>
      <c r="Q54" s="75"/>
      <c r="R54" s="112"/>
      <c r="S54" s="112"/>
    </row>
    <row r="55" spans="12:19" x14ac:dyDescent="0.3">
      <c r="L55" s="75"/>
      <c r="M55" s="75"/>
      <c r="N55" s="75"/>
      <c r="O55" s="112"/>
      <c r="P55" s="75"/>
      <c r="Q55" s="75"/>
      <c r="R55" s="112"/>
      <c r="S55" s="112"/>
    </row>
    <row r="56" spans="12:19" x14ac:dyDescent="0.3">
      <c r="L56" s="75"/>
      <c r="M56" s="75"/>
      <c r="N56" s="75"/>
      <c r="O56" s="112"/>
      <c r="P56" s="75"/>
      <c r="Q56" s="75"/>
      <c r="R56" s="112"/>
      <c r="S56" s="112"/>
    </row>
    <row r="57" spans="12:19" x14ac:dyDescent="0.3">
      <c r="L57" s="75"/>
      <c r="M57" s="75"/>
      <c r="N57" s="75"/>
      <c r="O57" s="112"/>
      <c r="P57" s="75"/>
      <c r="Q57" s="75"/>
      <c r="R57" s="112"/>
      <c r="S57" s="112"/>
    </row>
    <row r="58" spans="12:19" x14ac:dyDescent="0.3">
      <c r="L58" s="75"/>
      <c r="M58" s="75"/>
      <c r="N58" s="75"/>
      <c r="O58" s="112"/>
      <c r="P58" s="75"/>
      <c r="Q58" s="75"/>
      <c r="R58" s="112"/>
      <c r="S58" s="112"/>
    </row>
    <row r="59" spans="12:19" x14ac:dyDescent="0.3">
      <c r="L59" s="75"/>
      <c r="M59" s="75"/>
      <c r="N59" s="75"/>
      <c r="O59" s="112"/>
      <c r="P59" s="75"/>
      <c r="Q59" s="75"/>
      <c r="R59" s="112"/>
      <c r="S59" s="112"/>
    </row>
    <row r="60" spans="12:19" x14ac:dyDescent="0.3">
      <c r="L60" s="75"/>
      <c r="M60" s="75"/>
      <c r="N60" s="75"/>
      <c r="O60" s="112"/>
      <c r="P60" s="75"/>
      <c r="Q60" s="75"/>
      <c r="R60" s="112"/>
      <c r="S60" s="112"/>
    </row>
    <row r="61" spans="12:19" x14ac:dyDescent="0.3">
      <c r="L61" s="75"/>
      <c r="M61" s="75"/>
      <c r="N61" s="75"/>
      <c r="O61" s="112"/>
      <c r="P61" s="75"/>
      <c r="Q61" s="75"/>
      <c r="R61" s="112"/>
      <c r="S61" s="112"/>
    </row>
    <row r="62" spans="12:19" x14ac:dyDescent="0.3">
      <c r="L62" s="75"/>
      <c r="M62" s="75"/>
      <c r="N62" s="75"/>
      <c r="O62" s="112"/>
      <c r="P62" s="75"/>
      <c r="Q62" s="75"/>
      <c r="R62" s="112"/>
      <c r="S62" s="112"/>
    </row>
    <row r="63" spans="12:19" x14ac:dyDescent="0.3">
      <c r="L63" s="75"/>
      <c r="M63" s="75"/>
      <c r="N63" s="75"/>
      <c r="O63" s="112"/>
      <c r="P63" s="75"/>
      <c r="Q63" s="75"/>
      <c r="R63" s="112"/>
      <c r="S63" s="112"/>
    </row>
    <row r="64" spans="12:19" x14ac:dyDescent="0.3">
      <c r="L64" s="75"/>
      <c r="M64" s="75"/>
      <c r="N64" s="75"/>
      <c r="O64" s="112"/>
      <c r="P64" s="75"/>
      <c r="Q64" s="75"/>
      <c r="R64" s="112"/>
      <c r="S64" s="112"/>
    </row>
    <row r="65" spans="12:19" x14ac:dyDescent="0.3">
      <c r="L65" s="75"/>
      <c r="M65" s="75"/>
      <c r="N65" s="75"/>
      <c r="O65" s="112"/>
      <c r="P65" s="75"/>
      <c r="Q65" s="75"/>
      <c r="R65" s="112"/>
      <c r="S65" s="112"/>
    </row>
    <row r="66" spans="12:19" x14ac:dyDescent="0.3">
      <c r="L66" s="112"/>
      <c r="M66" s="112"/>
      <c r="N66" s="112"/>
      <c r="O66" s="112"/>
      <c r="P66" s="112"/>
      <c r="Q66" s="112"/>
      <c r="R66" s="112"/>
      <c r="S66" s="112"/>
    </row>
  </sheetData>
  <sortState xmlns:xlrd2="http://schemas.microsoft.com/office/spreadsheetml/2017/richdata2" ref="Q31:Q65">
    <sortCondition ref="Q31"/>
  </sortState>
  <mergeCells count="3">
    <mergeCell ref="L2:Q2"/>
    <mergeCell ref="S2:X2"/>
    <mergeCell ref="S5:X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84988C-185D-4DC3-8F8F-533C6ACDDE61}">
  <dimension ref="A1:O1140"/>
  <sheetViews>
    <sheetView showGridLines="0" showRowColHeaders="0" topLeftCell="A20" workbookViewId="0">
      <selection activeCell="N47" sqref="N47"/>
    </sheetView>
  </sheetViews>
  <sheetFormatPr defaultRowHeight="14.4" x14ac:dyDescent="0.3"/>
  <cols>
    <col min="4" max="4" width="12.33203125" bestFit="1" customWidth="1"/>
    <col min="5" max="5" width="17.33203125" bestFit="1" customWidth="1"/>
    <col min="6" max="6" width="23.88671875" customWidth="1"/>
  </cols>
  <sheetData>
    <row r="1" spans="1:15" x14ac:dyDescent="0.3">
      <c r="A1" t="s">
        <v>62</v>
      </c>
      <c r="F1" s="133" t="s">
        <v>151</v>
      </c>
      <c r="G1" s="133"/>
    </row>
    <row r="2" spans="1:15" x14ac:dyDescent="0.3">
      <c r="A2" t="s">
        <v>63</v>
      </c>
      <c r="F2" s="13" t="s">
        <v>94</v>
      </c>
      <c r="G2" s="44">
        <v>0</v>
      </c>
    </row>
    <row r="3" spans="1:15" x14ac:dyDescent="0.3">
      <c r="A3" t="s">
        <v>64</v>
      </c>
      <c r="F3" s="13" t="s">
        <v>95</v>
      </c>
      <c r="G3" s="38">
        <v>0</v>
      </c>
    </row>
    <row r="4" spans="1:15" x14ac:dyDescent="0.3">
      <c r="A4" t="s">
        <v>65</v>
      </c>
      <c r="F4" s="13" t="s">
        <v>96</v>
      </c>
      <c r="G4" s="38">
        <v>1.0000009999999999</v>
      </c>
    </row>
    <row r="5" spans="1:15" x14ac:dyDescent="0.3">
      <c r="A5" t="s">
        <v>66</v>
      </c>
      <c r="F5" s="42" t="s">
        <v>97</v>
      </c>
      <c r="G5" s="43">
        <f>SUM(G2:G4)</f>
        <v>1.0000009999999999</v>
      </c>
    </row>
    <row r="6" spans="1:15" x14ac:dyDescent="0.3">
      <c r="A6" t="s">
        <v>67</v>
      </c>
      <c r="F6" s="13" t="s">
        <v>98</v>
      </c>
      <c r="G6" s="123">
        <f>AVERAGE(H15:H1139)</f>
        <v>1.507744630329646E-2</v>
      </c>
    </row>
    <row r="8" spans="1:15" x14ac:dyDescent="0.3">
      <c r="A8" t="s">
        <v>68</v>
      </c>
      <c r="F8" t="s">
        <v>68</v>
      </c>
    </row>
    <row r="10" spans="1:15" x14ac:dyDescent="0.3">
      <c r="E10" t="s">
        <v>69</v>
      </c>
      <c r="M10" s="132" t="s">
        <v>72</v>
      </c>
      <c r="N10" s="132"/>
      <c r="O10" s="132"/>
    </row>
    <row r="11" spans="1:15" x14ac:dyDescent="0.3">
      <c r="A11" s="12" t="s">
        <v>55</v>
      </c>
      <c r="B11" s="12" t="s">
        <v>54</v>
      </c>
      <c r="C11" s="12" t="s">
        <v>71</v>
      </c>
      <c r="D11" s="12" t="s">
        <v>56</v>
      </c>
      <c r="E11" s="12" t="s">
        <v>70</v>
      </c>
      <c r="F11" s="12" t="s">
        <v>92</v>
      </c>
      <c r="G11" s="35" t="s">
        <v>93</v>
      </c>
      <c r="H11" s="35" t="s">
        <v>82</v>
      </c>
      <c r="M11" s="3" t="s">
        <v>7</v>
      </c>
      <c r="N11" s="16">
        <f>AVERAGEIF($D$12:$D$2500,M11,$F$12:$F$2500)</f>
        <v>166.4</v>
      </c>
    </row>
    <row r="12" spans="1:15" x14ac:dyDescent="0.3">
      <c r="A12" t="str">
        <f>IF(B12=2,"1",IF(B12=3,"1",IF(B12=4,"1",IF(B12=5,"2",IF(B12=6,"2",IF(B12=7,"2",IF(B12=8,"3",IF(B12=9,"3",IF(B12=10,"3",IF(B12=11,"4",IF(B12=12,"4",IF(B12=1,"4"))))))))))))</f>
        <v>4</v>
      </c>
      <c r="B12">
        <f>MONTH(E12)</f>
        <v>1</v>
      </c>
      <c r="C12" s="13">
        <f>IF(MONTH(E12)=1,TEXT(E12,"YYYY")-1,TEXT(E12,"YYYY"))</f>
        <v>1925</v>
      </c>
      <c r="D12" s="13" t="str">
        <f>"Q"&amp;A12&amp;"-"&amp;C12</f>
        <v>Q4-1925</v>
      </c>
      <c r="E12" s="10">
        <v>9498</v>
      </c>
      <c r="F12" s="11">
        <v>8.3000000000000007</v>
      </c>
      <c r="M12" s="4" t="s">
        <v>11</v>
      </c>
      <c r="N12" s="16">
        <f t="shared" ref="N12:N45" si="0">AVERAGEIF($D$12:$D$2500,M12,$F$12:$F$2500)</f>
        <v>169.13333333333333</v>
      </c>
      <c r="O12" s="14">
        <f>N12/N11-1</f>
        <v>1.6426282051281937E-2</v>
      </c>
    </row>
    <row r="13" spans="1:15" x14ac:dyDescent="0.3">
      <c r="A13" t="str">
        <f t="shared" ref="A13:A76" si="1">IF(B13=2,"1",IF(B13=3,"1",IF(B13=4,"1",IF(B13=5,"2",IF(B13=6,"2",IF(B13=7,"2",IF(B13=8,"3",IF(B13=9,"3",IF(B13=10,"3",IF(B13=11,"4",IF(B13=12,"4",IF(B13=1,"4"))))))))))))</f>
        <v>1</v>
      </c>
      <c r="B13">
        <f t="shared" ref="B13:B76" si="2">MONTH(E13)</f>
        <v>2</v>
      </c>
      <c r="C13" s="13" t="str">
        <f t="shared" ref="C13:C76" si="3">IF(MONTH(E13)=1,TEXT(E13,"YYYY")-1,TEXT(E13,"YYYY"))</f>
        <v>1926</v>
      </c>
      <c r="D13" s="13" t="str">
        <f t="shared" ref="D13:D76" si="4">"Q"&amp;A13&amp;"-"&amp;C13</f>
        <v>Q1-1926</v>
      </c>
      <c r="E13" s="10">
        <v>9529</v>
      </c>
      <c r="F13" s="11">
        <v>8.3000000000000007</v>
      </c>
      <c r="M13" s="4" t="s">
        <v>15</v>
      </c>
      <c r="N13" s="16">
        <f t="shared" si="0"/>
        <v>165.70000000000002</v>
      </c>
      <c r="O13" s="14">
        <f t="shared" ref="O13:O46" si="5">N13/N12-1</f>
        <v>-2.0299566417027792E-2</v>
      </c>
    </row>
    <row r="14" spans="1:15" x14ac:dyDescent="0.3">
      <c r="A14" t="str">
        <f t="shared" si="1"/>
        <v>1</v>
      </c>
      <c r="B14">
        <f t="shared" si="2"/>
        <v>3</v>
      </c>
      <c r="C14" s="13" t="str">
        <f t="shared" si="3"/>
        <v>1926</v>
      </c>
      <c r="D14" s="13" t="str">
        <f t="shared" si="4"/>
        <v>Q1-1926</v>
      </c>
      <c r="E14" s="10">
        <v>9557</v>
      </c>
      <c r="F14" s="11">
        <v>8.3000000000000007</v>
      </c>
      <c r="M14" s="4" t="s">
        <v>19</v>
      </c>
      <c r="N14" s="16">
        <f t="shared" si="0"/>
        <v>166.1</v>
      </c>
      <c r="O14" s="14">
        <f t="shared" si="5"/>
        <v>2.4140012070004158E-3</v>
      </c>
    </row>
    <row r="15" spans="1:15" x14ac:dyDescent="0.3">
      <c r="A15" t="str">
        <f t="shared" si="1"/>
        <v>1</v>
      </c>
      <c r="B15">
        <f t="shared" si="2"/>
        <v>4</v>
      </c>
      <c r="C15" s="13" t="str">
        <f t="shared" si="3"/>
        <v>1926</v>
      </c>
      <c r="D15" s="13" t="str">
        <f t="shared" si="4"/>
        <v>Q1-1926</v>
      </c>
      <c r="E15" s="10">
        <v>9588</v>
      </c>
      <c r="F15" s="11">
        <v>8.1999999999999993</v>
      </c>
      <c r="G15" s="13">
        <f t="shared" ref="G15:G78" si="6">F12*$G$2+$G$3*F13+$G$4*F14</f>
        <v>8.3000083</v>
      </c>
      <c r="H15" s="37">
        <f>ABS(F15-G15)/F15</f>
        <v>1.2196134146341553E-2</v>
      </c>
      <c r="M15" s="3" t="s">
        <v>20</v>
      </c>
      <c r="N15" s="16">
        <f t="shared" si="0"/>
        <v>163.79999999999998</v>
      </c>
      <c r="O15" s="14">
        <f t="shared" si="5"/>
        <v>-1.3847080072245666E-2</v>
      </c>
    </row>
    <row r="16" spans="1:15" x14ac:dyDescent="0.3">
      <c r="A16" t="str">
        <f t="shared" si="1"/>
        <v>2</v>
      </c>
      <c r="B16">
        <f t="shared" si="2"/>
        <v>5</v>
      </c>
      <c r="C16" s="13" t="str">
        <f t="shared" si="3"/>
        <v>1926</v>
      </c>
      <c r="D16" s="13" t="str">
        <f t="shared" si="4"/>
        <v>Q2-1926</v>
      </c>
      <c r="E16" s="10">
        <v>9618</v>
      </c>
      <c r="F16" s="11">
        <v>8.1</v>
      </c>
      <c r="G16" s="13">
        <f t="shared" si="6"/>
        <v>8.2000081999999992</v>
      </c>
      <c r="H16" s="37">
        <f t="shared" ref="H16:H79" si="7">ABS(F16-G16)/F16</f>
        <v>1.2346691358024636E-2</v>
      </c>
      <c r="M16" s="4" t="s">
        <v>21</v>
      </c>
      <c r="N16" s="16">
        <f t="shared" si="0"/>
        <v>168.53333333333333</v>
      </c>
      <c r="O16" s="14">
        <f t="shared" si="5"/>
        <v>2.8897028897028942E-2</v>
      </c>
    </row>
    <row r="17" spans="1:15" x14ac:dyDescent="0.3">
      <c r="A17" t="str">
        <f t="shared" si="1"/>
        <v>2</v>
      </c>
      <c r="B17">
        <f t="shared" si="2"/>
        <v>6</v>
      </c>
      <c r="C17" s="13" t="str">
        <f t="shared" si="3"/>
        <v>1926</v>
      </c>
      <c r="D17" s="13" t="str">
        <f t="shared" si="4"/>
        <v>Q2-1926</v>
      </c>
      <c r="E17" s="10">
        <v>9649</v>
      </c>
      <c r="F17" s="11">
        <v>8</v>
      </c>
      <c r="G17" s="13">
        <f t="shared" si="6"/>
        <v>8.1000080999999984</v>
      </c>
      <c r="H17" s="37">
        <f t="shared" si="7"/>
        <v>1.2501012499999797E-2</v>
      </c>
      <c r="M17" s="4" t="s">
        <v>22</v>
      </c>
      <c r="N17" s="16">
        <f t="shared" si="0"/>
        <v>173.4</v>
      </c>
      <c r="O17" s="14">
        <f t="shared" si="5"/>
        <v>2.8876582278481111E-2</v>
      </c>
    </row>
    <row r="18" spans="1:15" x14ac:dyDescent="0.3">
      <c r="A18" t="str">
        <f t="shared" si="1"/>
        <v>2</v>
      </c>
      <c r="B18">
        <f t="shared" si="2"/>
        <v>7</v>
      </c>
      <c r="C18" s="13" t="str">
        <f t="shared" si="3"/>
        <v>1926</v>
      </c>
      <c r="D18" s="13" t="str">
        <f t="shared" si="4"/>
        <v>Q2-1926</v>
      </c>
      <c r="E18" s="10">
        <v>9679</v>
      </c>
      <c r="F18" s="11">
        <v>8</v>
      </c>
      <c r="G18" s="13">
        <f t="shared" si="6"/>
        <v>8.0000079999999993</v>
      </c>
      <c r="H18" s="37">
        <f t="shared" si="7"/>
        <v>9.9999999991773336E-7</v>
      </c>
      <c r="M18" s="4" t="s">
        <v>23</v>
      </c>
      <c r="N18" s="16">
        <f t="shared" si="0"/>
        <v>173.53333333333333</v>
      </c>
      <c r="O18" s="14">
        <f t="shared" si="5"/>
        <v>7.6893502499042476E-4</v>
      </c>
    </row>
    <row r="19" spans="1:15" x14ac:dyDescent="0.3">
      <c r="A19" t="str">
        <f t="shared" si="1"/>
        <v>3</v>
      </c>
      <c r="B19">
        <f t="shared" si="2"/>
        <v>8</v>
      </c>
      <c r="C19" s="13" t="str">
        <f t="shared" si="3"/>
        <v>1926</v>
      </c>
      <c r="D19" s="13" t="str">
        <f t="shared" si="4"/>
        <v>Q3-1926</v>
      </c>
      <c r="E19" s="10">
        <v>9710</v>
      </c>
      <c r="F19" s="11">
        <v>7.9</v>
      </c>
      <c r="G19" s="13">
        <f t="shared" si="6"/>
        <v>8.0000079999999993</v>
      </c>
      <c r="H19" s="37">
        <f t="shared" si="7"/>
        <v>1.2659240506328984E-2</v>
      </c>
      <c r="M19" s="3" t="s">
        <v>24</v>
      </c>
      <c r="N19" s="16">
        <f t="shared" si="0"/>
        <v>183.26666666666665</v>
      </c>
      <c r="O19" s="14">
        <f t="shared" si="5"/>
        <v>5.608912792931231E-2</v>
      </c>
    </row>
    <row r="20" spans="1:15" x14ac:dyDescent="0.3">
      <c r="A20" t="str">
        <f t="shared" si="1"/>
        <v>3</v>
      </c>
      <c r="B20">
        <f t="shared" si="2"/>
        <v>9</v>
      </c>
      <c r="C20" s="13" t="str">
        <f t="shared" si="3"/>
        <v>1926</v>
      </c>
      <c r="D20" s="13" t="str">
        <f t="shared" si="4"/>
        <v>Q3-1926</v>
      </c>
      <c r="E20" s="10">
        <v>9741</v>
      </c>
      <c r="F20" s="11">
        <v>7.9</v>
      </c>
      <c r="G20" s="13">
        <f t="shared" si="6"/>
        <v>7.9000078999999994</v>
      </c>
      <c r="H20" s="37">
        <f t="shared" si="7"/>
        <v>9.9999999988119427E-7</v>
      </c>
      <c r="M20" s="4" t="s">
        <v>25</v>
      </c>
      <c r="N20" s="16">
        <f t="shared" si="0"/>
        <v>202.86666666666667</v>
      </c>
      <c r="O20" s="14">
        <f t="shared" si="5"/>
        <v>0.10694798108403059</v>
      </c>
    </row>
    <row r="21" spans="1:15" x14ac:dyDescent="0.3">
      <c r="A21" t="str">
        <f t="shared" si="1"/>
        <v>3</v>
      </c>
      <c r="B21">
        <f t="shared" si="2"/>
        <v>10</v>
      </c>
      <c r="C21" s="13" t="str">
        <f t="shared" si="3"/>
        <v>1926</v>
      </c>
      <c r="D21" s="13" t="str">
        <f t="shared" si="4"/>
        <v>Q3-1926</v>
      </c>
      <c r="E21" s="10">
        <v>9771</v>
      </c>
      <c r="F21" s="11">
        <v>7.9</v>
      </c>
      <c r="G21" s="13">
        <f t="shared" si="6"/>
        <v>7.9000078999999994</v>
      </c>
      <c r="H21" s="37">
        <f t="shared" si="7"/>
        <v>9.9999999988119427E-7</v>
      </c>
      <c r="M21" s="4" t="s">
        <v>26</v>
      </c>
      <c r="N21" s="16">
        <f t="shared" si="0"/>
        <v>194.53333333333333</v>
      </c>
      <c r="O21" s="14">
        <f t="shared" si="5"/>
        <v>-4.1077883667433479E-2</v>
      </c>
    </row>
    <row r="22" spans="1:15" x14ac:dyDescent="0.3">
      <c r="A22" t="str">
        <f t="shared" si="1"/>
        <v>4</v>
      </c>
      <c r="B22">
        <f t="shared" si="2"/>
        <v>11</v>
      </c>
      <c r="C22" s="13" t="str">
        <f t="shared" si="3"/>
        <v>1926</v>
      </c>
      <c r="D22" s="13" t="str">
        <f t="shared" si="4"/>
        <v>Q4-1926</v>
      </c>
      <c r="E22" s="10">
        <v>9802</v>
      </c>
      <c r="F22" s="11">
        <v>8.1</v>
      </c>
      <c r="G22" s="13">
        <f t="shared" si="6"/>
        <v>7.9000078999999994</v>
      </c>
      <c r="H22" s="37">
        <f t="shared" si="7"/>
        <v>2.4690382716049411E-2</v>
      </c>
      <c r="M22" s="4" t="s">
        <v>27</v>
      </c>
      <c r="N22" s="16">
        <f t="shared" si="0"/>
        <v>197.06666666666669</v>
      </c>
      <c r="O22" s="14">
        <f t="shared" si="5"/>
        <v>1.3022618231665728E-2</v>
      </c>
    </row>
    <row r="23" spans="1:15" x14ac:dyDescent="0.3">
      <c r="A23" t="str">
        <f t="shared" si="1"/>
        <v>4</v>
      </c>
      <c r="B23">
        <f t="shared" si="2"/>
        <v>12</v>
      </c>
      <c r="C23" s="13" t="str">
        <f t="shared" si="3"/>
        <v>1926</v>
      </c>
      <c r="D23" s="13" t="str">
        <f t="shared" si="4"/>
        <v>Q4-1926</v>
      </c>
      <c r="E23" s="10">
        <v>9832</v>
      </c>
      <c r="F23" s="11">
        <v>8</v>
      </c>
      <c r="G23" s="13">
        <f t="shared" si="6"/>
        <v>8.1000080999999984</v>
      </c>
      <c r="H23" s="37">
        <f t="shared" si="7"/>
        <v>1.2501012499999797E-2</v>
      </c>
      <c r="M23" s="3" t="s">
        <v>28</v>
      </c>
      <c r="N23" s="16">
        <f t="shared" si="0"/>
        <v>206.83333333333334</v>
      </c>
      <c r="O23" s="14">
        <f t="shared" si="5"/>
        <v>4.9560216508795607E-2</v>
      </c>
    </row>
    <row r="24" spans="1:15" x14ac:dyDescent="0.3">
      <c r="A24" t="str">
        <f t="shared" si="1"/>
        <v>4</v>
      </c>
      <c r="B24">
        <f t="shared" si="2"/>
        <v>1</v>
      </c>
      <c r="C24" s="13">
        <f t="shared" si="3"/>
        <v>1926</v>
      </c>
      <c r="D24" s="13" t="str">
        <f t="shared" si="4"/>
        <v>Q4-1926</v>
      </c>
      <c r="E24" s="10">
        <v>9863</v>
      </c>
      <c r="F24" s="11">
        <v>7.9</v>
      </c>
      <c r="G24" s="13">
        <f t="shared" si="6"/>
        <v>8.0000079999999993</v>
      </c>
      <c r="H24" s="37">
        <f t="shared" si="7"/>
        <v>1.2659240506328984E-2</v>
      </c>
      <c r="M24" s="4" t="s">
        <v>29</v>
      </c>
      <c r="N24" s="16">
        <f t="shared" si="0"/>
        <v>216.13333333333335</v>
      </c>
      <c r="O24" s="14">
        <f t="shared" si="5"/>
        <v>4.496373892022576E-2</v>
      </c>
    </row>
    <row r="25" spans="1:15" x14ac:dyDescent="0.3">
      <c r="A25" t="str">
        <f t="shared" si="1"/>
        <v>1</v>
      </c>
      <c r="B25">
        <f t="shared" si="2"/>
        <v>2</v>
      </c>
      <c r="C25" s="13" t="str">
        <f t="shared" si="3"/>
        <v>1927</v>
      </c>
      <c r="D25" s="13" t="str">
        <f t="shared" si="4"/>
        <v>Q1-1927</v>
      </c>
      <c r="E25" s="10">
        <v>9894</v>
      </c>
      <c r="F25" s="11">
        <v>7.8</v>
      </c>
      <c r="G25" s="13">
        <f t="shared" si="6"/>
        <v>7.9000078999999994</v>
      </c>
      <c r="H25" s="37">
        <f t="shared" si="7"/>
        <v>1.2821525641025589E-2</v>
      </c>
      <c r="M25" s="4" t="s">
        <v>30</v>
      </c>
      <c r="N25" s="16">
        <f t="shared" si="0"/>
        <v>216.33333333333334</v>
      </c>
      <c r="O25" s="14">
        <f t="shared" si="5"/>
        <v>9.2535471930910163E-4</v>
      </c>
    </row>
    <row r="26" spans="1:15" x14ac:dyDescent="0.3">
      <c r="A26" t="str">
        <f t="shared" si="1"/>
        <v>1</v>
      </c>
      <c r="B26">
        <f t="shared" si="2"/>
        <v>3</v>
      </c>
      <c r="C26" s="13" t="str">
        <f t="shared" si="3"/>
        <v>1927</v>
      </c>
      <c r="D26" s="13" t="str">
        <f t="shared" si="4"/>
        <v>Q1-1927</v>
      </c>
      <c r="E26" s="10">
        <v>9922</v>
      </c>
      <c r="F26" s="11">
        <v>7.7</v>
      </c>
      <c r="G26" s="13">
        <f t="shared" si="6"/>
        <v>7.8000077999999995</v>
      </c>
      <c r="H26" s="37">
        <f t="shared" si="7"/>
        <v>1.2988025974025885E-2</v>
      </c>
      <c r="M26" s="4" t="s">
        <v>31</v>
      </c>
      <c r="N26" s="16">
        <f t="shared" si="0"/>
        <v>216.43333333333331</v>
      </c>
      <c r="O26" s="14">
        <f t="shared" si="5"/>
        <v>4.6224961479190974E-4</v>
      </c>
    </row>
    <row r="27" spans="1:15" x14ac:dyDescent="0.3">
      <c r="A27" t="str">
        <f t="shared" si="1"/>
        <v>1</v>
      </c>
      <c r="B27">
        <f t="shared" si="2"/>
        <v>4</v>
      </c>
      <c r="C27" s="13" t="str">
        <f t="shared" si="3"/>
        <v>1927</v>
      </c>
      <c r="D27" s="13" t="str">
        <f t="shared" si="4"/>
        <v>Q1-1927</v>
      </c>
      <c r="E27" s="10">
        <v>9953</v>
      </c>
      <c r="F27" s="11">
        <v>7.7</v>
      </c>
      <c r="G27" s="13">
        <f t="shared" si="6"/>
        <v>7.7000076999999996</v>
      </c>
      <c r="H27" s="37">
        <f t="shared" si="7"/>
        <v>9.9999999992061709E-7</v>
      </c>
      <c r="M27" s="3" t="s">
        <v>32</v>
      </c>
      <c r="N27" s="16">
        <f t="shared" si="0"/>
        <v>210.4</v>
      </c>
      <c r="O27" s="14">
        <f t="shared" si="5"/>
        <v>-2.7876174341598503E-2</v>
      </c>
    </row>
    <row r="28" spans="1:15" x14ac:dyDescent="0.3">
      <c r="A28" t="str">
        <f t="shared" si="1"/>
        <v>2</v>
      </c>
      <c r="B28">
        <f t="shared" si="2"/>
        <v>5</v>
      </c>
      <c r="C28" s="13" t="str">
        <f t="shared" si="3"/>
        <v>1927</v>
      </c>
      <c r="D28" s="13" t="str">
        <f t="shared" si="4"/>
        <v>Q2-1927</v>
      </c>
      <c r="E28" s="10">
        <v>9983</v>
      </c>
      <c r="F28" s="11">
        <v>7.7</v>
      </c>
      <c r="G28" s="13">
        <f t="shared" si="6"/>
        <v>7.7000076999999996</v>
      </c>
      <c r="H28" s="37">
        <f t="shared" si="7"/>
        <v>9.9999999992061709E-7</v>
      </c>
      <c r="M28" s="4" t="s">
        <v>33</v>
      </c>
      <c r="N28" s="16">
        <f t="shared" si="0"/>
        <v>205.06666666666669</v>
      </c>
      <c r="O28" s="14">
        <f t="shared" si="5"/>
        <v>-2.5348542458808576E-2</v>
      </c>
    </row>
    <row r="29" spans="1:15" x14ac:dyDescent="0.3">
      <c r="A29" t="str">
        <f t="shared" si="1"/>
        <v>2</v>
      </c>
      <c r="B29">
        <f t="shared" si="2"/>
        <v>6</v>
      </c>
      <c r="C29" s="13" t="str">
        <f t="shared" si="3"/>
        <v>1927</v>
      </c>
      <c r="D29" s="13" t="str">
        <f t="shared" si="4"/>
        <v>Q2-1927</v>
      </c>
      <c r="E29" s="10">
        <v>10014</v>
      </c>
      <c r="F29" s="11">
        <v>7.7</v>
      </c>
      <c r="G29" s="13">
        <f t="shared" si="6"/>
        <v>7.7000076999999996</v>
      </c>
      <c r="H29" s="37">
        <f t="shared" si="7"/>
        <v>9.9999999992061709E-7</v>
      </c>
      <c r="M29" s="4" t="s">
        <v>34</v>
      </c>
      <c r="N29" s="16">
        <f t="shared" si="0"/>
        <v>199</v>
      </c>
      <c r="O29" s="14">
        <f t="shared" si="5"/>
        <v>-2.95838751625489E-2</v>
      </c>
    </row>
    <row r="30" spans="1:15" x14ac:dyDescent="0.3">
      <c r="A30" t="str">
        <f t="shared" si="1"/>
        <v>2</v>
      </c>
      <c r="B30">
        <f t="shared" si="2"/>
        <v>7</v>
      </c>
      <c r="C30" s="13" t="str">
        <f t="shared" si="3"/>
        <v>1927</v>
      </c>
      <c r="D30" s="13" t="str">
        <f t="shared" si="4"/>
        <v>Q2-1927</v>
      </c>
      <c r="E30" s="10">
        <v>10044</v>
      </c>
      <c r="F30" s="11">
        <v>7.6</v>
      </c>
      <c r="G30" s="13">
        <f t="shared" si="6"/>
        <v>7.7000076999999996</v>
      </c>
      <c r="H30" s="37">
        <f t="shared" si="7"/>
        <v>1.3158907894736832E-2</v>
      </c>
      <c r="M30" s="4" t="s">
        <v>35</v>
      </c>
      <c r="N30" s="16">
        <f t="shared" si="0"/>
        <v>193.56666666666669</v>
      </c>
      <c r="O30" s="14">
        <f t="shared" si="5"/>
        <v>-2.7303182579564322E-2</v>
      </c>
    </row>
    <row r="31" spans="1:15" x14ac:dyDescent="0.3">
      <c r="A31" t="str">
        <f t="shared" si="1"/>
        <v>3</v>
      </c>
      <c r="B31">
        <f t="shared" si="2"/>
        <v>8</v>
      </c>
      <c r="C31" s="13" t="str">
        <f t="shared" si="3"/>
        <v>1927</v>
      </c>
      <c r="D31" s="13" t="str">
        <f t="shared" si="4"/>
        <v>Q3-1927</v>
      </c>
      <c r="E31" s="10">
        <v>10075</v>
      </c>
      <c r="F31" s="11">
        <v>7.5</v>
      </c>
      <c r="G31" s="13">
        <f t="shared" si="6"/>
        <v>7.6000075999999988</v>
      </c>
      <c r="H31" s="37">
        <f t="shared" si="7"/>
        <v>1.33343466666665E-2</v>
      </c>
      <c r="M31" s="3" t="s">
        <v>36</v>
      </c>
      <c r="N31" s="16">
        <f t="shared" si="0"/>
        <v>194.20000000000002</v>
      </c>
      <c r="O31" s="14">
        <f t="shared" si="5"/>
        <v>3.2719132081968638E-3</v>
      </c>
    </row>
    <row r="32" spans="1:15" x14ac:dyDescent="0.3">
      <c r="A32" t="str">
        <f t="shared" si="1"/>
        <v>3</v>
      </c>
      <c r="B32">
        <f t="shared" si="2"/>
        <v>9</v>
      </c>
      <c r="C32" s="13" t="str">
        <f t="shared" si="3"/>
        <v>1927</v>
      </c>
      <c r="D32" s="13" t="str">
        <f t="shared" si="4"/>
        <v>Q3-1927</v>
      </c>
      <c r="E32" s="10">
        <v>10106</v>
      </c>
      <c r="F32" s="11">
        <v>7.4</v>
      </c>
      <c r="G32" s="13">
        <f t="shared" si="6"/>
        <v>7.5000074999999997</v>
      </c>
      <c r="H32" s="37">
        <f t="shared" si="7"/>
        <v>1.351452702702694E-2</v>
      </c>
      <c r="M32" s="4" t="s">
        <v>37</v>
      </c>
      <c r="N32" s="16">
        <f t="shared" si="0"/>
        <v>197.43333333333331</v>
      </c>
      <c r="O32" s="14">
        <f t="shared" si="5"/>
        <v>1.6649502231376401E-2</v>
      </c>
    </row>
    <row r="33" spans="1:15" x14ac:dyDescent="0.3">
      <c r="A33" t="str">
        <f t="shared" si="1"/>
        <v>3</v>
      </c>
      <c r="B33">
        <f t="shared" si="2"/>
        <v>10</v>
      </c>
      <c r="C33" s="13" t="str">
        <f t="shared" si="3"/>
        <v>1927</v>
      </c>
      <c r="D33" s="13" t="str">
        <f t="shared" si="4"/>
        <v>Q3-1927</v>
      </c>
      <c r="E33" s="10">
        <v>10136</v>
      </c>
      <c r="F33" s="11">
        <v>7.4</v>
      </c>
      <c r="G33" s="13">
        <f t="shared" si="6"/>
        <v>7.4000073999999998</v>
      </c>
      <c r="H33" s="37">
        <f t="shared" si="7"/>
        <v>9.9999999992373459E-7</v>
      </c>
      <c r="M33" s="4" t="s">
        <v>38</v>
      </c>
      <c r="N33" s="16">
        <f t="shared" si="0"/>
        <v>203.86666666666665</v>
      </c>
      <c r="O33" s="14">
        <f t="shared" si="5"/>
        <v>3.2584838764139867E-2</v>
      </c>
    </row>
    <row r="34" spans="1:15" x14ac:dyDescent="0.3">
      <c r="A34" t="str">
        <f t="shared" si="1"/>
        <v>4</v>
      </c>
      <c r="B34">
        <f t="shared" si="2"/>
        <v>11</v>
      </c>
      <c r="C34" s="13" t="str">
        <f t="shared" si="3"/>
        <v>1927</v>
      </c>
      <c r="D34" s="13" t="str">
        <f t="shared" si="4"/>
        <v>Q4-1927</v>
      </c>
      <c r="E34" s="10">
        <v>10167</v>
      </c>
      <c r="F34" s="11">
        <v>7.3</v>
      </c>
      <c r="G34" s="13">
        <f t="shared" si="6"/>
        <v>7.4000073999999998</v>
      </c>
      <c r="H34" s="37">
        <f t="shared" si="7"/>
        <v>1.3699643835616435E-2</v>
      </c>
      <c r="M34" s="4" t="s">
        <v>39</v>
      </c>
      <c r="N34" s="16">
        <f t="shared" si="0"/>
        <v>205.53333333333333</v>
      </c>
      <c r="O34" s="14">
        <f t="shared" si="5"/>
        <v>8.1752779594506109E-3</v>
      </c>
    </row>
    <row r="35" spans="1:15" x14ac:dyDescent="0.3">
      <c r="A35" t="str">
        <f t="shared" si="1"/>
        <v>4</v>
      </c>
      <c r="B35">
        <f t="shared" si="2"/>
        <v>12</v>
      </c>
      <c r="C35" s="13" t="str">
        <f t="shared" si="3"/>
        <v>1927</v>
      </c>
      <c r="D35" s="13" t="str">
        <f t="shared" si="4"/>
        <v>Q4-1927</v>
      </c>
      <c r="E35" s="10">
        <v>10197</v>
      </c>
      <c r="F35" s="11">
        <v>7.2</v>
      </c>
      <c r="G35" s="13">
        <f t="shared" si="6"/>
        <v>7.300007299999999</v>
      </c>
      <c r="H35" s="37">
        <f t="shared" si="7"/>
        <v>1.3889902777777611E-2</v>
      </c>
      <c r="M35" s="3" t="s">
        <v>40</v>
      </c>
      <c r="N35" s="16">
        <f t="shared" si="0"/>
        <v>203.23333333333335</v>
      </c>
      <c r="O35" s="14">
        <f t="shared" si="5"/>
        <v>-1.1190398962049874E-2</v>
      </c>
    </row>
    <row r="36" spans="1:15" x14ac:dyDescent="0.3">
      <c r="A36" t="str">
        <f t="shared" si="1"/>
        <v>4</v>
      </c>
      <c r="B36">
        <f t="shared" si="2"/>
        <v>1</v>
      </c>
      <c r="C36" s="13">
        <f t="shared" si="3"/>
        <v>1927</v>
      </c>
      <c r="D36" s="13" t="str">
        <f t="shared" si="4"/>
        <v>Q4-1927</v>
      </c>
      <c r="E36" s="10">
        <v>10228</v>
      </c>
      <c r="F36" s="11">
        <v>7.2</v>
      </c>
      <c r="G36" s="13">
        <f t="shared" si="6"/>
        <v>7.2000071999999999</v>
      </c>
      <c r="H36" s="37">
        <f t="shared" si="7"/>
        <v>9.9999999996707663E-7</v>
      </c>
      <c r="M36" s="4" t="s">
        <v>41</v>
      </c>
      <c r="N36" s="16">
        <f t="shared" si="0"/>
        <v>212.6</v>
      </c>
      <c r="O36" s="14">
        <f t="shared" si="5"/>
        <v>4.6088240118090651E-2</v>
      </c>
    </row>
    <row r="37" spans="1:15" x14ac:dyDescent="0.3">
      <c r="A37" t="str">
        <f t="shared" si="1"/>
        <v>1</v>
      </c>
      <c r="B37">
        <f t="shared" si="2"/>
        <v>2</v>
      </c>
      <c r="C37" s="13" t="str">
        <f t="shared" si="3"/>
        <v>1928</v>
      </c>
      <c r="D37" s="13" t="str">
        <f t="shared" si="4"/>
        <v>Q1-1928</v>
      </c>
      <c r="E37" s="10">
        <v>10259</v>
      </c>
      <c r="F37" s="11">
        <v>7.2</v>
      </c>
      <c r="G37" s="13">
        <f t="shared" si="6"/>
        <v>7.2000071999999999</v>
      </c>
      <c r="H37" s="37">
        <f t="shared" si="7"/>
        <v>9.9999999996707663E-7</v>
      </c>
      <c r="M37" s="4" t="s">
        <v>42</v>
      </c>
      <c r="N37" s="16">
        <f t="shared" si="0"/>
        <v>217.1</v>
      </c>
      <c r="O37" s="14">
        <f t="shared" si="5"/>
        <v>2.116650987770452E-2</v>
      </c>
    </row>
    <row r="38" spans="1:15" x14ac:dyDescent="0.3">
      <c r="A38" t="str">
        <f t="shared" si="1"/>
        <v>1</v>
      </c>
      <c r="B38">
        <f t="shared" si="2"/>
        <v>3</v>
      </c>
      <c r="C38" s="13" t="str">
        <f t="shared" si="3"/>
        <v>1928</v>
      </c>
      <c r="D38" s="13" t="str">
        <f t="shared" si="4"/>
        <v>Q1-1928</v>
      </c>
      <c r="E38" s="10">
        <v>10288</v>
      </c>
      <c r="F38" s="11">
        <v>7.2</v>
      </c>
      <c r="G38" s="13">
        <f t="shared" si="6"/>
        <v>7.2000071999999999</v>
      </c>
      <c r="H38" s="37">
        <f t="shared" si="7"/>
        <v>9.9999999996707663E-7</v>
      </c>
      <c r="M38" s="4" t="s">
        <v>43</v>
      </c>
      <c r="N38" s="16">
        <f t="shared" si="0"/>
        <v>222.13333333333333</v>
      </c>
      <c r="O38" s="14">
        <f t="shared" si="5"/>
        <v>2.3184400429909324E-2</v>
      </c>
    </row>
    <row r="39" spans="1:15" x14ac:dyDescent="0.3">
      <c r="A39" t="str">
        <f t="shared" si="1"/>
        <v>1</v>
      </c>
      <c r="B39">
        <f t="shared" si="2"/>
        <v>4</v>
      </c>
      <c r="C39" s="13" t="str">
        <f t="shared" si="3"/>
        <v>1928</v>
      </c>
      <c r="D39" s="13" t="str">
        <f t="shared" si="4"/>
        <v>Q1-1928</v>
      </c>
      <c r="E39" s="10">
        <v>10319</v>
      </c>
      <c r="F39" s="11">
        <v>7.1</v>
      </c>
      <c r="G39" s="13">
        <f t="shared" si="6"/>
        <v>7.2000071999999999</v>
      </c>
      <c r="H39" s="37">
        <f t="shared" si="7"/>
        <v>1.4085521126760606E-2</v>
      </c>
      <c r="M39" s="3" t="s">
        <v>44</v>
      </c>
      <c r="N39" s="16">
        <f t="shared" si="0"/>
        <v>224.5</v>
      </c>
      <c r="O39" s="14">
        <f t="shared" si="5"/>
        <v>1.0654261704681867E-2</v>
      </c>
    </row>
    <row r="40" spans="1:15" x14ac:dyDescent="0.3">
      <c r="A40" t="str">
        <f t="shared" si="1"/>
        <v>2</v>
      </c>
      <c r="B40">
        <f t="shared" si="2"/>
        <v>5</v>
      </c>
      <c r="C40" s="13" t="str">
        <f t="shared" si="3"/>
        <v>1928</v>
      </c>
      <c r="D40" s="13" t="str">
        <f t="shared" si="4"/>
        <v>Q2-1928</v>
      </c>
      <c r="E40" s="10">
        <v>10349</v>
      </c>
      <c r="F40" s="11">
        <v>7.1</v>
      </c>
      <c r="G40" s="13">
        <f t="shared" si="6"/>
        <v>7.1000070999999991</v>
      </c>
      <c r="H40" s="37">
        <f t="shared" si="7"/>
        <v>9.9999999992711552E-7</v>
      </c>
      <c r="M40" s="4" t="s">
        <v>45</v>
      </c>
      <c r="N40" s="16">
        <f t="shared" si="0"/>
        <v>238.56666666666669</v>
      </c>
      <c r="O40" s="14">
        <f t="shared" si="5"/>
        <v>6.2657757980697948E-2</v>
      </c>
    </row>
    <row r="41" spans="1:15" x14ac:dyDescent="0.3">
      <c r="A41" t="str">
        <f t="shared" si="1"/>
        <v>2</v>
      </c>
      <c r="B41">
        <f t="shared" si="2"/>
        <v>6</v>
      </c>
      <c r="C41" s="13" t="str">
        <f t="shared" si="3"/>
        <v>1928</v>
      </c>
      <c r="D41" s="13" t="str">
        <f t="shared" si="4"/>
        <v>Q2-1928</v>
      </c>
      <c r="E41" s="10">
        <v>10380</v>
      </c>
      <c r="F41" s="11">
        <v>7.2</v>
      </c>
      <c r="G41" s="13">
        <f t="shared" si="6"/>
        <v>7.1000070999999991</v>
      </c>
      <c r="H41" s="37">
        <f t="shared" si="7"/>
        <v>1.3887902777777923E-2</v>
      </c>
      <c r="M41" s="4" t="s">
        <v>46</v>
      </c>
      <c r="N41" s="16">
        <f t="shared" si="0"/>
        <v>250.6</v>
      </c>
      <c r="O41" s="14">
        <f t="shared" si="5"/>
        <v>5.0440128545479856E-2</v>
      </c>
    </row>
    <row r="42" spans="1:15" x14ac:dyDescent="0.3">
      <c r="A42" t="str">
        <f t="shared" si="1"/>
        <v>2</v>
      </c>
      <c r="B42">
        <f t="shared" si="2"/>
        <v>7</v>
      </c>
      <c r="C42" s="13" t="str">
        <f t="shared" si="3"/>
        <v>1928</v>
      </c>
      <c r="D42" s="13" t="str">
        <f t="shared" si="4"/>
        <v>Q2-1928</v>
      </c>
      <c r="E42" s="10">
        <v>10410</v>
      </c>
      <c r="F42" s="11">
        <v>7.2</v>
      </c>
      <c r="G42" s="13">
        <f t="shared" si="6"/>
        <v>7.2000071999999999</v>
      </c>
      <c r="H42" s="37">
        <f t="shared" si="7"/>
        <v>9.9999999996707663E-7</v>
      </c>
      <c r="M42" s="4" t="s">
        <v>47</v>
      </c>
      <c r="N42" s="16">
        <f t="shared" si="0"/>
        <v>224.63333333333333</v>
      </c>
      <c r="O42" s="14">
        <f t="shared" si="5"/>
        <v>-0.10361798350625162</v>
      </c>
    </row>
    <row r="43" spans="1:15" x14ac:dyDescent="0.3">
      <c r="A43" t="str">
        <f t="shared" si="1"/>
        <v>3</v>
      </c>
      <c r="B43">
        <f t="shared" si="2"/>
        <v>8</v>
      </c>
      <c r="C43" s="13" t="str">
        <f t="shared" si="3"/>
        <v>1928</v>
      </c>
      <c r="D43" s="13" t="str">
        <f t="shared" si="4"/>
        <v>Q3-1928</v>
      </c>
      <c r="E43" s="10">
        <v>10441</v>
      </c>
      <c r="F43" s="11">
        <v>7.3</v>
      </c>
      <c r="G43" s="13">
        <f t="shared" si="6"/>
        <v>7.2000071999999999</v>
      </c>
      <c r="H43" s="37">
        <f t="shared" si="7"/>
        <v>1.3697643835616422E-2</v>
      </c>
      <c r="M43" s="3" t="s">
        <v>48</v>
      </c>
      <c r="N43" s="16">
        <f t="shared" si="0"/>
        <v>210.13333333333333</v>
      </c>
      <c r="O43" s="14">
        <f t="shared" si="5"/>
        <v>-6.4549636444576342E-2</v>
      </c>
    </row>
    <row r="44" spans="1:15" x14ac:dyDescent="0.3">
      <c r="A44" t="str">
        <f t="shared" si="1"/>
        <v>3</v>
      </c>
      <c r="B44">
        <f t="shared" si="2"/>
        <v>9</v>
      </c>
      <c r="C44" s="13" t="str">
        <f t="shared" si="3"/>
        <v>1928</v>
      </c>
      <c r="D44" s="13" t="str">
        <f t="shared" si="4"/>
        <v>Q3-1928</v>
      </c>
      <c r="E44" s="10">
        <v>10472</v>
      </c>
      <c r="F44" s="11">
        <v>7.4</v>
      </c>
      <c r="G44" s="13">
        <f t="shared" si="6"/>
        <v>7.300007299999999</v>
      </c>
      <c r="H44" s="37">
        <f t="shared" si="7"/>
        <v>1.3512527027027212E-2</v>
      </c>
      <c r="M44" s="4" t="s">
        <v>49</v>
      </c>
      <c r="N44" s="16">
        <f t="shared" si="0"/>
        <v>213.96666666666667</v>
      </c>
      <c r="O44" s="14">
        <f t="shared" si="5"/>
        <v>1.8242385786802151E-2</v>
      </c>
    </row>
    <row r="45" spans="1:15" x14ac:dyDescent="0.3">
      <c r="A45" t="str">
        <f t="shared" si="1"/>
        <v>3</v>
      </c>
      <c r="B45">
        <f t="shared" si="2"/>
        <v>10</v>
      </c>
      <c r="C45" s="13" t="str">
        <f t="shared" si="3"/>
        <v>1928</v>
      </c>
      <c r="D45" s="13" t="str">
        <f t="shared" si="4"/>
        <v>Q3-1928</v>
      </c>
      <c r="E45" s="10">
        <v>10502</v>
      </c>
      <c r="F45" s="11">
        <v>7.5</v>
      </c>
      <c r="G45" s="13">
        <f t="shared" si="6"/>
        <v>7.4000073999999998</v>
      </c>
      <c r="H45" s="37">
        <f t="shared" si="7"/>
        <v>1.3332346666666694E-2</v>
      </c>
      <c r="M45" s="4" t="s">
        <v>50</v>
      </c>
      <c r="N45" s="16">
        <f t="shared" si="0"/>
        <v>208.76666666666665</v>
      </c>
      <c r="O45" s="14">
        <f t="shared" si="5"/>
        <v>-2.4302850911356977E-2</v>
      </c>
    </row>
    <row r="46" spans="1:15" x14ac:dyDescent="0.3">
      <c r="A46" t="str">
        <f t="shared" si="1"/>
        <v>4</v>
      </c>
      <c r="B46">
        <f t="shared" si="2"/>
        <v>11</v>
      </c>
      <c r="C46" s="13" t="str">
        <f t="shared" si="3"/>
        <v>1928</v>
      </c>
      <c r="D46" s="13" t="str">
        <f t="shared" si="4"/>
        <v>Q4-1928</v>
      </c>
      <c r="E46" s="10">
        <v>10533</v>
      </c>
      <c r="F46" s="11">
        <v>7.5</v>
      </c>
      <c r="G46" s="13">
        <f t="shared" si="6"/>
        <v>7.5000074999999997</v>
      </c>
      <c r="H46" s="37">
        <f t="shared" si="7"/>
        <v>9.9999999996214224E-7</v>
      </c>
      <c r="M46" s="4" t="s">
        <v>51</v>
      </c>
      <c r="N46" s="16">
        <f>AVERAGEIF($D$12:$D$2500,M46,$F$12:$F$2500)</f>
        <v>208.86666666666667</v>
      </c>
      <c r="O46" s="15">
        <f t="shared" si="5"/>
        <v>4.7900367236164421E-4</v>
      </c>
    </row>
    <row r="47" spans="1:15" x14ac:dyDescent="0.3">
      <c r="A47" t="str">
        <f t="shared" si="1"/>
        <v>4</v>
      </c>
      <c r="B47">
        <f t="shared" si="2"/>
        <v>12</v>
      </c>
      <c r="C47" s="13" t="str">
        <f t="shared" si="3"/>
        <v>1928</v>
      </c>
      <c r="D47" s="13" t="str">
        <f t="shared" si="4"/>
        <v>Q4-1928</v>
      </c>
      <c r="E47" s="10">
        <v>10563</v>
      </c>
      <c r="F47" s="11">
        <v>7.6</v>
      </c>
      <c r="G47" s="13">
        <f t="shared" si="6"/>
        <v>7.5000074999999997</v>
      </c>
      <c r="H47" s="37">
        <f t="shared" si="7"/>
        <v>1.3156907894736834E-2</v>
      </c>
      <c r="M47" s="3" t="s">
        <v>60</v>
      </c>
      <c r="N47" s="16">
        <f>AVERAGEIF($D$12:$D$2500,M47,$F$12:$F$2500)</f>
        <v>209.30006966666664</v>
      </c>
      <c r="O47" s="49">
        <f>N47/N46-1</f>
        <v>2.075022342802324E-3</v>
      </c>
    </row>
    <row r="48" spans="1:15" x14ac:dyDescent="0.3">
      <c r="A48" t="str">
        <f t="shared" si="1"/>
        <v>4</v>
      </c>
      <c r="B48">
        <f t="shared" si="2"/>
        <v>1</v>
      </c>
      <c r="C48" s="13">
        <f t="shared" si="3"/>
        <v>1928</v>
      </c>
      <c r="D48" s="13" t="str">
        <f t="shared" si="4"/>
        <v>Q4-1928</v>
      </c>
      <c r="E48" s="10">
        <v>10594</v>
      </c>
      <c r="F48" s="11">
        <v>7.5</v>
      </c>
      <c r="G48" s="13">
        <f t="shared" si="6"/>
        <v>7.6000075999999988</v>
      </c>
      <c r="H48" s="37">
        <f t="shared" si="7"/>
        <v>1.33343466666665E-2</v>
      </c>
    </row>
    <row r="49" spans="1:8" x14ac:dyDescent="0.3">
      <c r="A49" t="str">
        <f t="shared" si="1"/>
        <v>1</v>
      </c>
      <c r="B49">
        <f t="shared" si="2"/>
        <v>2</v>
      </c>
      <c r="C49" s="13" t="str">
        <f t="shared" si="3"/>
        <v>1929</v>
      </c>
      <c r="D49" s="13" t="str">
        <f t="shared" si="4"/>
        <v>Q1-1929</v>
      </c>
      <c r="E49" s="10">
        <v>10625</v>
      </c>
      <c r="F49" s="11">
        <v>7.7</v>
      </c>
      <c r="G49" s="13">
        <f t="shared" si="6"/>
        <v>7.5000074999999997</v>
      </c>
      <c r="H49" s="37">
        <f t="shared" si="7"/>
        <v>2.5973051948052009E-2</v>
      </c>
    </row>
    <row r="50" spans="1:8" x14ac:dyDescent="0.3">
      <c r="A50" t="str">
        <f t="shared" si="1"/>
        <v>1</v>
      </c>
      <c r="B50">
        <f t="shared" si="2"/>
        <v>3</v>
      </c>
      <c r="C50" s="13" t="str">
        <f t="shared" si="3"/>
        <v>1929</v>
      </c>
      <c r="D50" s="13" t="str">
        <f t="shared" si="4"/>
        <v>Q1-1929</v>
      </c>
      <c r="E50" s="10">
        <v>10653</v>
      </c>
      <c r="F50" s="11">
        <v>7.8</v>
      </c>
      <c r="G50" s="13">
        <f t="shared" si="6"/>
        <v>7.7000076999999996</v>
      </c>
      <c r="H50" s="37">
        <f t="shared" si="7"/>
        <v>1.2819525641025674E-2</v>
      </c>
    </row>
    <row r="51" spans="1:8" x14ac:dyDescent="0.3">
      <c r="A51" t="str">
        <f t="shared" si="1"/>
        <v>1</v>
      </c>
      <c r="B51">
        <f t="shared" si="2"/>
        <v>4</v>
      </c>
      <c r="C51" s="13" t="str">
        <f t="shared" si="3"/>
        <v>1929</v>
      </c>
      <c r="D51" s="13" t="str">
        <f t="shared" si="4"/>
        <v>Q1-1929</v>
      </c>
      <c r="E51" s="10">
        <v>10684</v>
      </c>
      <c r="F51" s="11">
        <v>7.7</v>
      </c>
      <c r="G51" s="13">
        <f t="shared" si="6"/>
        <v>7.8000077999999995</v>
      </c>
      <c r="H51" s="37">
        <f t="shared" si="7"/>
        <v>1.2988025974025885E-2</v>
      </c>
    </row>
    <row r="52" spans="1:8" x14ac:dyDescent="0.3">
      <c r="A52" t="str">
        <f t="shared" si="1"/>
        <v>2</v>
      </c>
      <c r="B52">
        <f t="shared" si="2"/>
        <v>5</v>
      </c>
      <c r="C52" s="13" t="str">
        <f t="shared" si="3"/>
        <v>1929</v>
      </c>
      <c r="D52" s="13" t="str">
        <f t="shared" si="4"/>
        <v>Q2-1929</v>
      </c>
      <c r="E52" s="10">
        <v>10714</v>
      </c>
      <c r="F52" s="11">
        <v>7.6</v>
      </c>
      <c r="G52" s="13">
        <f t="shared" si="6"/>
        <v>7.7000076999999996</v>
      </c>
      <c r="H52" s="37">
        <f t="shared" si="7"/>
        <v>1.3158907894736832E-2</v>
      </c>
    </row>
    <row r="53" spans="1:8" x14ac:dyDescent="0.3">
      <c r="A53" t="str">
        <f t="shared" si="1"/>
        <v>2</v>
      </c>
      <c r="B53">
        <f t="shared" si="2"/>
        <v>6</v>
      </c>
      <c r="C53" s="13" t="str">
        <f t="shared" si="3"/>
        <v>1929</v>
      </c>
      <c r="D53" s="13" t="str">
        <f t="shared" si="4"/>
        <v>Q2-1929</v>
      </c>
      <c r="E53" s="10">
        <v>10745</v>
      </c>
      <c r="F53" s="11">
        <v>7.6</v>
      </c>
      <c r="G53" s="13">
        <f t="shared" si="6"/>
        <v>7.6000075999999988</v>
      </c>
      <c r="H53" s="37">
        <f t="shared" si="7"/>
        <v>9.9999999988267382E-7</v>
      </c>
    </row>
    <row r="54" spans="1:8" x14ac:dyDescent="0.3">
      <c r="A54" t="str">
        <f t="shared" si="1"/>
        <v>2</v>
      </c>
      <c r="B54">
        <f t="shared" si="2"/>
        <v>7</v>
      </c>
      <c r="C54" s="13" t="str">
        <f t="shared" si="3"/>
        <v>1929</v>
      </c>
      <c r="D54" s="13" t="str">
        <f t="shared" si="4"/>
        <v>Q2-1929</v>
      </c>
      <c r="E54" s="10">
        <v>10775</v>
      </c>
      <c r="F54" s="11">
        <v>7.5</v>
      </c>
      <c r="G54" s="13">
        <f t="shared" si="6"/>
        <v>7.6000075999999988</v>
      </c>
      <c r="H54" s="37">
        <f t="shared" si="7"/>
        <v>1.33343466666665E-2</v>
      </c>
    </row>
    <row r="55" spans="1:8" x14ac:dyDescent="0.3">
      <c r="A55" t="str">
        <f t="shared" si="1"/>
        <v>3</v>
      </c>
      <c r="B55">
        <f t="shared" si="2"/>
        <v>8</v>
      </c>
      <c r="C55" s="13" t="str">
        <f t="shared" si="3"/>
        <v>1929</v>
      </c>
      <c r="D55" s="13" t="str">
        <f t="shared" si="4"/>
        <v>Q3-1929</v>
      </c>
      <c r="E55" s="10">
        <v>10806</v>
      </c>
      <c r="F55" s="11">
        <v>7.5</v>
      </c>
      <c r="G55" s="13">
        <f t="shared" si="6"/>
        <v>7.5000074999999997</v>
      </c>
      <c r="H55" s="37">
        <f t="shared" si="7"/>
        <v>9.9999999996214224E-7</v>
      </c>
    </row>
    <row r="56" spans="1:8" x14ac:dyDescent="0.3">
      <c r="A56" t="str">
        <f t="shared" si="1"/>
        <v>3</v>
      </c>
      <c r="B56">
        <f t="shared" si="2"/>
        <v>9</v>
      </c>
      <c r="C56" s="13" t="str">
        <f t="shared" si="3"/>
        <v>1929</v>
      </c>
      <c r="D56" s="13" t="str">
        <f t="shared" si="4"/>
        <v>Q3-1929</v>
      </c>
      <c r="E56" s="10">
        <v>10837</v>
      </c>
      <c r="F56" s="11">
        <v>7.7</v>
      </c>
      <c r="G56" s="13">
        <f t="shared" si="6"/>
        <v>7.5000074999999997</v>
      </c>
      <c r="H56" s="37">
        <f t="shared" si="7"/>
        <v>2.5973051948052009E-2</v>
      </c>
    </row>
    <row r="57" spans="1:8" x14ac:dyDescent="0.3">
      <c r="A57" t="str">
        <f t="shared" si="1"/>
        <v>3</v>
      </c>
      <c r="B57">
        <f t="shared" si="2"/>
        <v>10</v>
      </c>
      <c r="C57" s="13" t="str">
        <f t="shared" si="3"/>
        <v>1929</v>
      </c>
      <c r="D57" s="13" t="str">
        <f t="shared" si="4"/>
        <v>Q3-1929</v>
      </c>
      <c r="E57" s="10">
        <v>10867</v>
      </c>
      <c r="F57" s="11">
        <v>7.8</v>
      </c>
      <c r="G57" s="13">
        <f t="shared" si="6"/>
        <v>7.7000076999999996</v>
      </c>
      <c r="H57" s="37">
        <f t="shared" si="7"/>
        <v>1.2819525641025674E-2</v>
      </c>
    </row>
    <row r="58" spans="1:8" x14ac:dyDescent="0.3">
      <c r="A58" t="str">
        <f t="shared" si="1"/>
        <v>4</v>
      </c>
      <c r="B58">
        <f t="shared" si="2"/>
        <v>11</v>
      </c>
      <c r="C58" s="13" t="str">
        <f t="shared" si="3"/>
        <v>1929</v>
      </c>
      <c r="D58" s="13" t="str">
        <f t="shared" si="4"/>
        <v>Q4-1929</v>
      </c>
      <c r="E58" s="10">
        <v>10898</v>
      </c>
      <c r="F58" s="11">
        <v>7.4</v>
      </c>
      <c r="G58" s="13">
        <f t="shared" si="6"/>
        <v>7.8000077999999995</v>
      </c>
      <c r="H58" s="37">
        <f t="shared" si="7"/>
        <v>5.4055108108107985E-2</v>
      </c>
    </row>
    <row r="59" spans="1:8" x14ac:dyDescent="0.3">
      <c r="A59" t="str">
        <f t="shared" si="1"/>
        <v>4</v>
      </c>
      <c r="B59">
        <f t="shared" si="2"/>
        <v>12</v>
      </c>
      <c r="C59" s="13" t="str">
        <f t="shared" si="3"/>
        <v>1929</v>
      </c>
      <c r="D59" s="13" t="str">
        <f t="shared" si="4"/>
        <v>Q4-1929</v>
      </c>
      <c r="E59" s="10">
        <v>10928</v>
      </c>
      <c r="F59" s="11">
        <v>7.4</v>
      </c>
      <c r="G59" s="13">
        <f t="shared" si="6"/>
        <v>7.4000073999999998</v>
      </c>
      <c r="H59" s="37">
        <f t="shared" si="7"/>
        <v>9.9999999992373459E-7</v>
      </c>
    </row>
    <row r="60" spans="1:8" x14ac:dyDescent="0.3">
      <c r="A60" t="str">
        <f t="shared" si="1"/>
        <v>4</v>
      </c>
      <c r="B60">
        <f t="shared" si="2"/>
        <v>1</v>
      </c>
      <c r="C60" s="13">
        <f t="shared" si="3"/>
        <v>1929</v>
      </c>
      <c r="D60" s="13" t="str">
        <f t="shared" si="4"/>
        <v>Q4-1929</v>
      </c>
      <c r="E60" s="10">
        <v>10959</v>
      </c>
      <c r="F60" s="11">
        <v>7.5</v>
      </c>
      <c r="G60" s="13">
        <f t="shared" si="6"/>
        <v>7.4000073999999998</v>
      </c>
      <c r="H60" s="37">
        <f t="shared" si="7"/>
        <v>1.3332346666666694E-2</v>
      </c>
    </row>
    <row r="61" spans="1:8" x14ac:dyDescent="0.3">
      <c r="A61" t="str">
        <f t="shared" si="1"/>
        <v>1</v>
      </c>
      <c r="B61">
        <f t="shared" si="2"/>
        <v>2</v>
      </c>
      <c r="C61" s="13" t="str">
        <f t="shared" si="3"/>
        <v>1930</v>
      </c>
      <c r="D61" s="13" t="str">
        <f t="shared" si="4"/>
        <v>Q1-1930</v>
      </c>
      <c r="E61" s="10">
        <v>10990</v>
      </c>
      <c r="F61" s="11">
        <v>7.4</v>
      </c>
      <c r="G61" s="13">
        <f t="shared" si="6"/>
        <v>7.5000074999999997</v>
      </c>
      <c r="H61" s="37">
        <f t="shared" si="7"/>
        <v>1.351452702702694E-2</v>
      </c>
    </row>
    <row r="62" spans="1:8" x14ac:dyDescent="0.3">
      <c r="A62" t="str">
        <f t="shared" si="1"/>
        <v>1</v>
      </c>
      <c r="B62">
        <f t="shared" si="2"/>
        <v>3</v>
      </c>
      <c r="C62" s="13" t="str">
        <f t="shared" si="3"/>
        <v>1930</v>
      </c>
      <c r="D62" s="13" t="str">
        <f t="shared" si="4"/>
        <v>Q1-1930</v>
      </c>
      <c r="E62" s="10">
        <v>11018</v>
      </c>
      <c r="F62" s="11">
        <v>7.4</v>
      </c>
      <c r="G62" s="13">
        <f t="shared" si="6"/>
        <v>7.4000073999999998</v>
      </c>
      <c r="H62" s="37">
        <f t="shared" si="7"/>
        <v>9.9999999992373459E-7</v>
      </c>
    </row>
    <row r="63" spans="1:8" x14ac:dyDescent="0.3">
      <c r="A63" t="str">
        <f t="shared" si="1"/>
        <v>1</v>
      </c>
      <c r="B63">
        <f t="shared" si="2"/>
        <v>4</v>
      </c>
      <c r="C63" s="13" t="str">
        <f t="shared" si="3"/>
        <v>1930</v>
      </c>
      <c r="D63" s="13" t="str">
        <f t="shared" si="4"/>
        <v>Q1-1930</v>
      </c>
      <c r="E63" s="10">
        <v>11049</v>
      </c>
      <c r="F63" s="11">
        <v>7.4</v>
      </c>
      <c r="G63" s="13">
        <f t="shared" si="6"/>
        <v>7.4000073999999998</v>
      </c>
      <c r="H63" s="37">
        <f t="shared" si="7"/>
        <v>9.9999999992373459E-7</v>
      </c>
    </row>
    <row r="64" spans="1:8" x14ac:dyDescent="0.3">
      <c r="A64" t="str">
        <f t="shared" si="1"/>
        <v>2</v>
      </c>
      <c r="B64">
        <f t="shared" si="2"/>
        <v>5</v>
      </c>
      <c r="C64" s="13" t="str">
        <f t="shared" si="3"/>
        <v>1930</v>
      </c>
      <c r="D64" s="13" t="str">
        <f t="shared" si="4"/>
        <v>Q2-1930</v>
      </c>
      <c r="E64" s="10">
        <v>11079</v>
      </c>
      <c r="F64" s="11">
        <v>7.2</v>
      </c>
      <c r="G64" s="13">
        <f t="shared" si="6"/>
        <v>7.4000073999999998</v>
      </c>
      <c r="H64" s="37">
        <f t="shared" si="7"/>
        <v>2.7778805555555501E-2</v>
      </c>
    </row>
    <row r="65" spans="1:8" x14ac:dyDescent="0.3">
      <c r="A65" t="str">
        <f t="shared" si="1"/>
        <v>2</v>
      </c>
      <c r="B65">
        <f t="shared" si="2"/>
        <v>6</v>
      </c>
      <c r="C65" s="13" t="str">
        <f t="shared" si="3"/>
        <v>1930</v>
      </c>
      <c r="D65" s="13" t="str">
        <f t="shared" si="4"/>
        <v>Q2-1930</v>
      </c>
      <c r="E65" s="10">
        <v>11110</v>
      </c>
      <c r="F65" s="11">
        <v>6.9</v>
      </c>
      <c r="G65" s="13">
        <f t="shared" si="6"/>
        <v>7.2000071999999999</v>
      </c>
      <c r="H65" s="37">
        <f t="shared" si="7"/>
        <v>4.3479304347826021E-2</v>
      </c>
    </row>
    <row r="66" spans="1:8" x14ac:dyDescent="0.3">
      <c r="A66" t="str">
        <f t="shared" si="1"/>
        <v>2</v>
      </c>
      <c r="B66">
        <f t="shared" si="2"/>
        <v>7</v>
      </c>
      <c r="C66" s="13" t="str">
        <f t="shared" si="3"/>
        <v>1930</v>
      </c>
      <c r="D66" s="13" t="str">
        <f t="shared" si="4"/>
        <v>Q2-1930</v>
      </c>
      <c r="E66" s="10">
        <v>11140</v>
      </c>
      <c r="F66" s="11">
        <v>6.8</v>
      </c>
      <c r="G66" s="13">
        <f t="shared" si="6"/>
        <v>6.9000069000000002</v>
      </c>
      <c r="H66" s="37">
        <f t="shared" si="7"/>
        <v>1.470689705882358E-2</v>
      </c>
    </row>
    <row r="67" spans="1:8" x14ac:dyDescent="0.3">
      <c r="A67" t="str">
        <f t="shared" si="1"/>
        <v>3</v>
      </c>
      <c r="B67">
        <f t="shared" si="2"/>
        <v>8</v>
      </c>
      <c r="C67" s="13" t="str">
        <f t="shared" si="3"/>
        <v>1930</v>
      </c>
      <c r="D67" s="13" t="str">
        <f t="shared" si="4"/>
        <v>Q3-1930</v>
      </c>
      <c r="E67" s="10">
        <v>11171</v>
      </c>
      <c r="F67" s="11">
        <v>6.6</v>
      </c>
      <c r="G67" s="13">
        <f t="shared" si="6"/>
        <v>6.8000067999999994</v>
      </c>
      <c r="H67" s="37">
        <f t="shared" si="7"/>
        <v>3.0304060606060564E-2</v>
      </c>
    </row>
    <row r="68" spans="1:8" x14ac:dyDescent="0.3">
      <c r="A68" t="str">
        <f t="shared" si="1"/>
        <v>3</v>
      </c>
      <c r="B68">
        <f t="shared" si="2"/>
        <v>9</v>
      </c>
      <c r="C68" s="13" t="str">
        <f t="shared" si="3"/>
        <v>1930</v>
      </c>
      <c r="D68" s="13" t="str">
        <f t="shared" si="4"/>
        <v>Q3-1930</v>
      </c>
      <c r="E68" s="10">
        <v>11202</v>
      </c>
      <c r="F68" s="11">
        <v>6.6</v>
      </c>
      <c r="G68" s="13">
        <f t="shared" si="6"/>
        <v>6.6000065999999995</v>
      </c>
      <c r="H68" s="37">
        <f t="shared" si="7"/>
        <v>9.9999999997829114E-7</v>
      </c>
    </row>
    <row r="69" spans="1:8" x14ac:dyDescent="0.3">
      <c r="A69" t="str">
        <f t="shared" si="1"/>
        <v>3</v>
      </c>
      <c r="B69">
        <f t="shared" si="2"/>
        <v>10</v>
      </c>
      <c r="C69" s="13" t="str">
        <f t="shared" si="3"/>
        <v>1930</v>
      </c>
      <c r="D69" s="13" t="str">
        <f t="shared" si="4"/>
        <v>Q3-1930</v>
      </c>
      <c r="E69" s="10">
        <v>11232</v>
      </c>
      <c r="F69" s="11">
        <v>6.4</v>
      </c>
      <c r="G69" s="13">
        <f t="shared" si="6"/>
        <v>6.6000065999999995</v>
      </c>
      <c r="H69" s="37">
        <f t="shared" si="7"/>
        <v>3.1251031249999867E-2</v>
      </c>
    </row>
    <row r="70" spans="1:8" x14ac:dyDescent="0.3">
      <c r="A70" t="str">
        <f t="shared" si="1"/>
        <v>4</v>
      </c>
      <c r="B70">
        <f t="shared" si="2"/>
        <v>11</v>
      </c>
      <c r="C70" s="13" t="str">
        <f t="shared" si="3"/>
        <v>1930</v>
      </c>
      <c r="D70" s="13" t="str">
        <f t="shared" si="4"/>
        <v>Q4-1930</v>
      </c>
      <c r="E70" s="10">
        <v>11263</v>
      </c>
      <c r="F70" s="11">
        <v>6.5</v>
      </c>
      <c r="G70" s="13">
        <f t="shared" si="6"/>
        <v>6.4000063999999997</v>
      </c>
      <c r="H70" s="37">
        <f t="shared" si="7"/>
        <v>1.5383630769230824E-2</v>
      </c>
    </row>
    <row r="71" spans="1:8" x14ac:dyDescent="0.3">
      <c r="A71" t="str">
        <f t="shared" si="1"/>
        <v>4</v>
      </c>
      <c r="B71">
        <f t="shared" si="2"/>
        <v>12</v>
      </c>
      <c r="C71" s="13" t="str">
        <f t="shared" si="3"/>
        <v>1930</v>
      </c>
      <c r="D71" s="13" t="str">
        <f t="shared" si="4"/>
        <v>Q4-1930</v>
      </c>
      <c r="E71" s="10">
        <v>11293</v>
      </c>
      <c r="F71" s="11">
        <v>6.3</v>
      </c>
      <c r="G71" s="13">
        <f t="shared" si="6"/>
        <v>6.5000064999999996</v>
      </c>
      <c r="H71" s="37">
        <f t="shared" si="7"/>
        <v>3.1747063492063451E-2</v>
      </c>
    </row>
    <row r="72" spans="1:8" x14ac:dyDescent="0.3">
      <c r="A72" t="str">
        <f t="shared" si="1"/>
        <v>4</v>
      </c>
      <c r="B72">
        <f t="shared" si="2"/>
        <v>1</v>
      </c>
      <c r="C72" s="13">
        <f t="shared" si="3"/>
        <v>1930</v>
      </c>
      <c r="D72" s="13" t="str">
        <f t="shared" si="4"/>
        <v>Q4-1930</v>
      </c>
      <c r="E72" s="10">
        <v>11324</v>
      </c>
      <c r="F72" s="11">
        <v>6.2</v>
      </c>
      <c r="G72" s="13">
        <f t="shared" si="6"/>
        <v>6.3000062999999997</v>
      </c>
      <c r="H72" s="37">
        <f t="shared" si="7"/>
        <v>1.6130048387096699E-2</v>
      </c>
    </row>
    <row r="73" spans="1:8" x14ac:dyDescent="0.3">
      <c r="A73" t="str">
        <f t="shared" si="1"/>
        <v>1</v>
      </c>
      <c r="B73">
        <f t="shared" si="2"/>
        <v>2</v>
      </c>
      <c r="C73" s="13" t="str">
        <f t="shared" si="3"/>
        <v>1931</v>
      </c>
      <c r="D73" s="13" t="str">
        <f t="shared" si="4"/>
        <v>Q1-1931</v>
      </c>
      <c r="E73" s="10">
        <v>11355</v>
      </c>
      <c r="F73" s="11">
        <v>6</v>
      </c>
      <c r="G73" s="13">
        <f t="shared" si="6"/>
        <v>6.2000061999999998</v>
      </c>
      <c r="H73" s="37">
        <f t="shared" si="7"/>
        <v>3.3334366666666636E-2</v>
      </c>
    </row>
    <row r="74" spans="1:8" x14ac:dyDescent="0.3">
      <c r="A74" t="str">
        <f t="shared" si="1"/>
        <v>1</v>
      </c>
      <c r="B74">
        <f t="shared" si="2"/>
        <v>3</v>
      </c>
      <c r="C74" s="13" t="str">
        <f t="shared" si="3"/>
        <v>1931</v>
      </c>
      <c r="D74" s="13" t="str">
        <f t="shared" si="4"/>
        <v>Q1-1931</v>
      </c>
      <c r="E74" s="10">
        <v>11383</v>
      </c>
      <c r="F74" s="11">
        <v>6</v>
      </c>
      <c r="G74" s="13">
        <f t="shared" si="6"/>
        <v>6.0000059999999991</v>
      </c>
      <c r="H74" s="37">
        <f t="shared" si="7"/>
        <v>9.9999999984371856E-7</v>
      </c>
    </row>
    <row r="75" spans="1:8" x14ac:dyDescent="0.3">
      <c r="A75" t="str">
        <f t="shared" si="1"/>
        <v>1</v>
      </c>
      <c r="B75">
        <f t="shared" si="2"/>
        <v>4</v>
      </c>
      <c r="C75" s="13" t="str">
        <f t="shared" si="3"/>
        <v>1931</v>
      </c>
      <c r="D75" s="13" t="str">
        <f t="shared" si="4"/>
        <v>Q1-1931</v>
      </c>
      <c r="E75" s="10">
        <v>11414</v>
      </c>
      <c r="F75" s="11">
        <v>6</v>
      </c>
      <c r="G75" s="13">
        <f t="shared" si="6"/>
        <v>6.0000059999999991</v>
      </c>
      <c r="H75" s="37">
        <f t="shared" si="7"/>
        <v>9.9999999984371856E-7</v>
      </c>
    </row>
    <row r="76" spans="1:8" x14ac:dyDescent="0.3">
      <c r="A76" t="str">
        <f t="shared" si="1"/>
        <v>2</v>
      </c>
      <c r="B76">
        <f t="shared" si="2"/>
        <v>5</v>
      </c>
      <c r="C76" s="13" t="str">
        <f t="shared" si="3"/>
        <v>1931</v>
      </c>
      <c r="D76" s="13" t="str">
        <f t="shared" si="4"/>
        <v>Q2-1931</v>
      </c>
      <c r="E76" s="10">
        <v>11444</v>
      </c>
      <c r="F76" s="11">
        <v>5.6</v>
      </c>
      <c r="G76" s="13">
        <f t="shared" si="6"/>
        <v>6.0000059999999991</v>
      </c>
      <c r="H76" s="37">
        <f t="shared" si="7"/>
        <v>7.1429642857142761E-2</v>
      </c>
    </row>
    <row r="77" spans="1:8" x14ac:dyDescent="0.3">
      <c r="A77" t="str">
        <f t="shared" ref="A77:A140" si="8">IF(B77=2,"1",IF(B77=3,"1",IF(B77=4,"1",IF(B77=5,"2",IF(B77=6,"2",IF(B77=7,"2",IF(B77=8,"3",IF(B77=9,"3",IF(B77=10,"3",IF(B77=11,"4",IF(B77=12,"4",IF(B77=1,"4"))))))))))))</f>
        <v>2</v>
      </c>
      <c r="B77">
        <f t="shared" ref="B77:B140" si="9">MONTH(E77)</f>
        <v>6</v>
      </c>
      <c r="C77" s="13" t="str">
        <f t="shared" ref="C77:C140" si="10">IF(MONTH(E77)=1,TEXT(E77,"YYYY")-1,TEXT(E77,"YYYY"))</f>
        <v>1931</v>
      </c>
      <c r="D77" s="13" t="str">
        <f t="shared" ref="D77:D140" si="11">"Q"&amp;A77&amp;"-"&amp;C77</f>
        <v>Q2-1931</v>
      </c>
      <c r="E77" s="10">
        <v>11475</v>
      </c>
      <c r="F77" s="11">
        <v>5.6</v>
      </c>
      <c r="G77" s="13">
        <f t="shared" si="6"/>
        <v>5.6000055999999994</v>
      </c>
      <c r="H77" s="37">
        <f t="shared" si="7"/>
        <v>9.9999999994945411E-7</v>
      </c>
    </row>
    <row r="78" spans="1:8" x14ac:dyDescent="0.3">
      <c r="A78" t="str">
        <f t="shared" si="8"/>
        <v>2</v>
      </c>
      <c r="B78">
        <f t="shared" si="9"/>
        <v>7</v>
      </c>
      <c r="C78" s="13" t="str">
        <f t="shared" si="10"/>
        <v>1931</v>
      </c>
      <c r="D78" s="13" t="str">
        <f t="shared" si="11"/>
        <v>Q2-1931</v>
      </c>
      <c r="E78" s="10">
        <v>11505</v>
      </c>
      <c r="F78" s="11">
        <v>5.4</v>
      </c>
      <c r="G78" s="13">
        <f t="shared" si="6"/>
        <v>5.6000055999999994</v>
      </c>
      <c r="H78" s="37">
        <f t="shared" si="7"/>
        <v>3.703807407407389E-2</v>
      </c>
    </row>
    <row r="79" spans="1:8" x14ac:dyDescent="0.3">
      <c r="A79" t="str">
        <f t="shared" si="8"/>
        <v>3</v>
      </c>
      <c r="B79">
        <f t="shared" si="9"/>
        <v>8</v>
      </c>
      <c r="C79" s="13" t="str">
        <f t="shared" si="10"/>
        <v>1931</v>
      </c>
      <c r="D79" s="13" t="str">
        <f t="shared" si="11"/>
        <v>Q3-1931</v>
      </c>
      <c r="E79" s="10">
        <v>11536</v>
      </c>
      <c r="F79" s="11">
        <v>5.4</v>
      </c>
      <c r="G79" s="13">
        <f t="shared" ref="G79:G142" si="12">F76*$G$2+$G$3*F77+$G$4*F78</f>
        <v>5.4000053999999995</v>
      </c>
      <c r="H79" s="37">
        <f t="shared" si="7"/>
        <v>9.9999999984371835E-7</v>
      </c>
    </row>
    <row r="80" spans="1:8" x14ac:dyDescent="0.3">
      <c r="A80" t="str">
        <f t="shared" si="8"/>
        <v>3</v>
      </c>
      <c r="B80">
        <f t="shared" si="9"/>
        <v>9</v>
      </c>
      <c r="C80" s="13" t="str">
        <f t="shared" si="10"/>
        <v>1931</v>
      </c>
      <c r="D80" s="13" t="str">
        <f t="shared" si="11"/>
        <v>Q3-1931</v>
      </c>
      <c r="E80" s="10">
        <v>11567</v>
      </c>
      <c r="F80" s="11">
        <v>5.4</v>
      </c>
      <c r="G80" s="13">
        <f t="shared" si="12"/>
        <v>5.4000053999999995</v>
      </c>
      <c r="H80" s="37">
        <f t="shared" ref="H80:H143" si="13">ABS(F80-G80)/F80</f>
        <v>9.9999999984371835E-7</v>
      </c>
    </row>
    <row r="81" spans="1:8" x14ac:dyDescent="0.3">
      <c r="A81" t="str">
        <f t="shared" si="8"/>
        <v>3</v>
      </c>
      <c r="B81">
        <f t="shared" si="9"/>
        <v>10</v>
      </c>
      <c r="C81" s="13" t="str">
        <f t="shared" si="10"/>
        <v>1931</v>
      </c>
      <c r="D81" s="13" t="str">
        <f t="shared" si="11"/>
        <v>Q3-1931</v>
      </c>
      <c r="E81" s="10">
        <v>11597</v>
      </c>
      <c r="F81" s="11">
        <v>5.3</v>
      </c>
      <c r="G81" s="13">
        <f t="shared" si="12"/>
        <v>5.4000053999999995</v>
      </c>
      <c r="H81" s="37">
        <f t="shared" si="13"/>
        <v>1.8868943396226356E-2</v>
      </c>
    </row>
    <row r="82" spans="1:8" x14ac:dyDescent="0.3">
      <c r="A82" t="str">
        <f t="shared" si="8"/>
        <v>4</v>
      </c>
      <c r="B82">
        <f t="shared" si="9"/>
        <v>11</v>
      </c>
      <c r="C82" s="13" t="str">
        <f t="shared" si="10"/>
        <v>1931</v>
      </c>
      <c r="D82" s="13" t="str">
        <f t="shared" si="11"/>
        <v>Q4-1931</v>
      </c>
      <c r="E82" s="10">
        <v>11628</v>
      </c>
      <c r="F82" s="11">
        <v>5.3</v>
      </c>
      <c r="G82" s="13">
        <f t="shared" si="12"/>
        <v>5.3000052999999996</v>
      </c>
      <c r="H82" s="37">
        <f t="shared" si="13"/>
        <v>9.9999999995543903E-7</v>
      </c>
    </row>
    <row r="83" spans="1:8" x14ac:dyDescent="0.3">
      <c r="A83" t="str">
        <f t="shared" si="8"/>
        <v>4</v>
      </c>
      <c r="B83">
        <f t="shared" si="9"/>
        <v>12</v>
      </c>
      <c r="C83" s="13" t="str">
        <f t="shared" si="10"/>
        <v>1931</v>
      </c>
      <c r="D83" s="13" t="str">
        <f t="shared" si="11"/>
        <v>Q4-1931</v>
      </c>
      <c r="E83" s="10">
        <v>11658</v>
      </c>
      <c r="F83" s="11">
        <v>5.3</v>
      </c>
      <c r="G83" s="13">
        <f t="shared" si="12"/>
        <v>5.3000052999999996</v>
      </c>
      <c r="H83" s="37">
        <f t="shared" si="13"/>
        <v>9.9999999995543903E-7</v>
      </c>
    </row>
    <row r="84" spans="1:8" x14ac:dyDescent="0.3">
      <c r="A84" t="str">
        <f t="shared" si="8"/>
        <v>4</v>
      </c>
      <c r="B84">
        <f t="shared" si="9"/>
        <v>1</v>
      </c>
      <c r="C84" s="13">
        <f t="shared" si="10"/>
        <v>1931</v>
      </c>
      <c r="D84" s="13" t="str">
        <f t="shared" si="11"/>
        <v>Q4-1931</v>
      </c>
      <c r="E84" s="10">
        <v>11689</v>
      </c>
      <c r="F84" s="11">
        <v>5.3</v>
      </c>
      <c r="G84" s="13">
        <f t="shared" si="12"/>
        <v>5.3000052999999996</v>
      </c>
      <c r="H84" s="37">
        <f t="shared" si="13"/>
        <v>9.9999999995543903E-7</v>
      </c>
    </row>
    <row r="85" spans="1:8" x14ac:dyDescent="0.3">
      <c r="A85" t="str">
        <f t="shared" si="8"/>
        <v>1</v>
      </c>
      <c r="B85">
        <f t="shared" si="9"/>
        <v>2</v>
      </c>
      <c r="C85" s="13" t="str">
        <f t="shared" si="10"/>
        <v>1932</v>
      </c>
      <c r="D85" s="13" t="str">
        <f t="shared" si="11"/>
        <v>Q1-1932</v>
      </c>
      <c r="E85" s="10">
        <v>11720</v>
      </c>
      <c r="F85" s="11">
        <v>5.0999999999999996</v>
      </c>
      <c r="G85" s="13">
        <f t="shared" si="12"/>
        <v>5.3000052999999996</v>
      </c>
      <c r="H85" s="37">
        <f t="shared" si="13"/>
        <v>3.9216725490196072E-2</v>
      </c>
    </row>
    <row r="86" spans="1:8" x14ac:dyDescent="0.3">
      <c r="A86" t="str">
        <f t="shared" si="8"/>
        <v>1</v>
      </c>
      <c r="B86">
        <f t="shared" si="9"/>
        <v>3</v>
      </c>
      <c r="C86" s="13" t="str">
        <f t="shared" si="10"/>
        <v>1932</v>
      </c>
      <c r="D86" s="13" t="str">
        <f t="shared" si="11"/>
        <v>Q1-1932</v>
      </c>
      <c r="E86" s="10">
        <v>11749</v>
      </c>
      <c r="F86" s="11">
        <v>5</v>
      </c>
      <c r="G86" s="13">
        <f t="shared" si="12"/>
        <v>5.1000050999999988</v>
      </c>
      <c r="H86" s="37">
        <f t="shared" si="13"/>
        <v>2.0001019999999769E-2</v>
      </c>
    </row>
    <row r="87" spans="1:8" x14ac:dyDescent="0.3">
      <c r="A87" t="str">
        <f t="shared" si="8"/>
        <v>1</v>
      </c>
      <c r="B87">
        <f t="shared" si="9"/>
        <v>4</v>
      </c>
      <c r="C87" s="13" t="str">
        <f t="shared" si="10"/>
        <v>1932</v>
      </c>
      <c r="D87" s="13" t="str">
        <f t="shared" si="11"/>
        <v>Q1-1932</v>
      </c>
      <c r="E87" s="10">
        <v>11780</v>
      </c>
      <c r="F87" s="11">
        <v>4.8</v>
      </c>
      <c r="G87" s="13">
        <f t="shared" si="12"/>
        <v>5.0000049999999998</v>
      </c>
      <c r="H87" s="37">
        <f t="shared" si="13"/>
        <v>4.1667708333333331E-2</v>
      </c>
    </row>
    <row r="88" spans="1:8" x14ac:dyDescent="0.3">
      <c r="A88" t="str">
        <f t="shared" si="8"/>
        <v>2</v>
      </c>
      <c r="B88">
        <f t="shared" si="9"/>
        <v>5</v>
      </c>
      <c r="C88" s="13" t="str">
        <f t="shared" si="10"/>
        <v>1932</v>
      </c>
      <c r="D88" s="13" t="str">
        <f t="shared" si="11"/>
        <v>Q2-1932</v>
      </c>
      <c r="E88" s="10">
        <v>11810</v>
      </c>
      <c r="F88" s="11">
        <v>4.8</v>
      </c>
      <c r="G88" s="13">
        <f t="shared" si="12"/>
        <v>4.8000047999999991</v>
      </c>
      <c r="H88" s="37">
        <f t="shared" si="13"/>
        <v>9.9999999984371856E-7</v>
      </c>
    </row>
    <row r="89" spans="1:8" x14ac:dyDescent="0.3">
      <c r="A89" t="str">
        <f t="shared" si="8"/>
        <v>2</v>
      </c>
      <c r="B89">
        <f t="shared" si="9"/>
        <v>6</v>
      </c>
      <c r="C89" s="13" t="str">
        <f t="shared" si="10"/>
        <v>1932</v>
      </c>
      <c r="D89" s="13" t="str">
        <f t="shared" si="11"/>
        <v>Q2-1932</v>
      </c>
      <c r="E89" s="10">
        <v>11841</v>
      </c>
      <c r="F89" s="11">
        <v>4.7</v>
      </c>
      <c r="G89" s="13">
        <f t="shared" si="12"/>
        <v>4.8000047999999991</v>
      </c>
      <c r="H89" s="37">
        <f t="shared" si="13"/>
        <v>2.1277617021276361E-2</v>
      </c>
    </row>
    <row r="90" spans="1:8" x14ac:dyDescent="0.3">
      <c r="A90" t="str">
        <f t="shared" si="8"/>
        <v>2</v>
      </c>
      <c r="B90">
        <f t="shared" si="9"/>
        <v>7</v>
      </c>
      <c r="C90" s="13" t="str">
        <f t="shared" si="10"/>
        <v>1932</v>
      </c>
      <c r="D90" s="13" t="str">
        <f t="shared" si="11"/>
        <v>Q2-1932</v>
      </c>
      <c r="E90" s="10">
        <v>11871</v>
      </c>
      <c r="F90" s="11">
        <v>4.5999999999999996</v>
      </c>
      <c r="G90" s="13">
        <f t="shared" si="12"/>
        <v>4.7000047</v>
      </c>
      <c r="H90" s="37">
        <f t="shared" si="13"/>
        <v>2.1740152173913129E-2</v>
      </c>
    </row>
    <row r="91" spans="1:8" x14ac:dyDescent="0.3">
      <c r="A91" t="str">
        <f t="shared" si="8"/>
        <v>3</v>
      </c>
      <c r="B91">
        <f t="shared" si="9"/>
        <v>8</v>
      </c>
      <c r="C91" s="13" t="str">
        <f t="shared" si="10"/>
        <v>1932</v>
      </c>
      <c r="D91" s="13" t="str">
        <f t="shared" si="11"/>
        <v>Q3-1932</v>
      </c>
      <c r="E91" s="10">
        <v>11902</v>
      </c>
      <c r="F91" s="11">
        <v>4.5</v>
      </c>
      <c r="G91" s="13">
        <f t="shared" si="12"/>
        <v>4.6000045999999992</v>
      </c>
      <c r="H91" s="37">
        <f t="shared" si="13"/>
        <v>2.2223244444444273E-2</v>
      </c>
    </row>
    <row r="92" spans="1:8" x14ac:dyDescent="0.3">
      <c r="A92" t="str">
        <f t="shared" si="8"/>
        <v>3</v>
      </c>
      <c r="B92">
        <f t="shared" si="9"/>
        <v>9</v>
      </c>
      <c r="C92" s="13" t="str">
        <f t="shared" si="10"/>
        <v>1932</v>
      </c>
      <c r="D92" s="13" t="str">
        <f t="shared" si="11"/>
        <v>Q3-1932</v>
      </c>
      <c r="E92" s="10">
        <v>11933</v>
      </c>
      <c r="F92" s="11">
        <v>4.5</v>
      </c>
      <c r="G92" s="13">
        <f t="shared" si="12"/>
        <v>4.5000044999999993</v>
      </c>
      <c r="H92" s="37">
        <f t="shared" si="13"/>
        <v>9.9999999984371856E-7</v>
      </c>
    </row>
    <row r="93" spans="1:8" x14ac:dyDescent="0.3">
      <c r="A93" t="str">
        <f t="shared" si="8"/>
        <v>3</v>
      </c>
      <c r="B93">
        <f t="shared" si="9"/>
        <v>10</v>
      </c>
      <c r="C93" s="13" t="str">
        <f t="shared" si="10"/>
        <v>1932</v>
      </c>
      <c r="D93" s="13" t="str">
        <f t="shared" si="11"/>
        <v>Q3-1932</v>
      </c>
      <c r="E93" s="10">
        <v>11963</v>
      </c>
      <c r="F93" s="11">
        <v>4.5999999999999996</v>
      </c>
      <c r="G93" s="13">
        <f t="shared" si="12"/>
        <v>4.5000044999999993</v>
      </c>
      <c r="H93" s="37">
        <f t="shared" si="13"/>
        <v>2.173815217391312E-2</v>
      </c>
    </row>
    <row r="94" spans="1:8" x14ac:dyDescent="0.3">
      <c r="A94" t="str">
        <f t="shared" si="8"/>
        <v>4</v>
      </c>
      <c r="B94">
        <f t="shared" si="9"/>
        <v>11</v>
      </c>
      <c r="C94" s="13" t="str">
        <f t="shared" si="10"/>
        <v>1932</v>
      </c>
      <c r="D94" s="13" t="str">
        <f t="shared" si="11"/>
        <v>Q4-1932</v>
      </c>
      <c r="E94" s="10">
        <v>11994</v>
      </c>
      <c r="F94" s="11">
        <v>4.5999999999999996</v>
      </c>
      <c r="G94" s="13">
        <f t="shared" si="12"/>
        <v>4.6000045999999992</v>
      </c>
      <c r="H94" s="37">
        <f t="shared" si="13"/>
        <v>9.999999999080793E-7</v>
      </c>
    </row>
    <row r="95" spans="1:8" x14ac:dyDescent="0.3">
      <c r="A95" t="str">
        <f t="shared" si="8"/>
        <v>4</v>
      </c>
      <c r="B95">
        <f t="shared" si="9"/>
        <v>12</v>
      </c>
      <c r="C95" s="13" t="str">
        <f t="shared" si="10"/>
        <v>1932</v>
      </c>
      <c r="D95" s="13" t="str">
        <f t="shared" si="11"/>
        <v>Q4-1932</v>
      </c>
      <c r="E95" s="10">
        <v>12024</v>
      </c>
      <c r="F95" s="11">
        <v>4.5999999999999996</v>
      </c>
      <c r="G95" s="13">
        <f t="shared" si="12"/>
        <v>4.6000045999999992</v>
      </c>
      <c r="H95" s="37">
        <f t="shared" si="13"/>
        <v>9.999999999080793E-7</v>
      </c>
    </row>
    <row r="96" spans="1:8" x14ac:dyDescent="0.3">
      <c r="A96" t="str">
        <f t="shared" si="8"/>
        <v>4</v>
      </c>
      <c r="B96">
        <f t="shared" si="9"/>
        <v>1</v>
      </c>
      <c r="C96" s="13">
        <f t="shared" si="10"/>
        <v>1932</v>
      </c>
      <c r="D96" s="13" t="str">
        <f t="shared" si="11"/>
        <v>Q4-1932</v>
      </c>
      <c r="E96" s="10">
        <v>12055</v>
      </c>
      <c r="F96" s="11">
        <v>4.5</v>
      </c>
      <c r="G96" s="13">
        <f t="shared" si="12"/>
        <v>4.6000045999999992</v>
      </c>
      <c r="H96" s="37">
        <f t="shared" si="13"/>
        <v>2.2223244444444273E-2</v>
      </c>
    </row>
    <row r="97" spans="1:8" x14ac:dyDescent="0.3">
      <c r="A97" t="str">
        <f t="shared" si="8"/>
        <v>1</v>
      </c>
      <c r="B97">
        <f t="shared" si="9"/>
        <v>2</v>
      </c>
      <c r="C97" s="13" t="str">
        <f t="shared" si="10"/>
        <v>1933</v>
      </c>
      <c r="D97" s="13" t="str">
        <f t="shared" si="11"/>
        <v>Q1-1933</v>
      </c>
      <c r="E97" s="10">
        <v>12086</v>
      </c>
      <c r="F97" s="11">
        <v>4.5</v>
      </c>
      <c r="G97" s="13">
        <f t="shared" si="12"/>
        <v>4.5000044999999993</v>
      </c>
      <c r="H97" s="37">
        <f t="shared" si="13"/>
        <v>9.9999999984371856E-7</v>
      </c>
    </row>
    <row r="98" spans="1:8" x14ac:dyDescent="0.3">
      <c r="A98" t="str">
        <f t="shared" si="8"/>
        <v>1</v>
      </c>
      <c r="B98">
        <f t="shared" si="9"/>
        <v>3</v>
      </c>
      <c r="C98" s="13" t="str">
        <f t="shared" si="10"/>
        <v>1933</v>
      </c>
      <c r="D98" s="13" t="str">
        <f t="shared" si="11"/>
        <v>Q1-1933</v>
      </c>
      <c r="E98" s="10">
        <v>12114</v>
      </c>
      <c r="F98" s="11">
        <v>4.7</v>
      </c>
      <c r="G98" s="13">
        <f t="shared" si="12"/>
        <v>4.5000044999999993</v>
      </c>
      <c r="H98" s="37">
        <f t="shared" si="13"/>
        <v>4.2552234042553379E-2</v>
      </c>
    </row>
    <row r="99" spans="1:8" x14ac:dyDescent="0.3">
      <c r="A99" t="str">
        <f t="shared" si="8"/>
        <v>1</v>
      </c>
      <c r="B99">
        <f t="shared" si="9"/>
        <v>4</v>
      </c>
      <c r="C99" s="13" t="str">
        <f t="shared" si="10"/>
        <v>1933</v>
      </c>
      <c r="D99" s="13" t="str">
        <f t="shared" si="11"/>
        <v>Q1-1933</v>
      </c>
      <c r="E99" s="10">
        <v>12145</v>
      </c>
      <c r="F99" s="11">
        <v>4.7</v>
      </c>
      <c r="G99" s="13">
        <f t="shared" si="12"/>
        <v>4.7000047</v>
      </c>
      <c r="H99" s="37">
        <f t="shared" si="13"/>
        <v>9.9999999996970116E-7</v>
      </c>
    </row>
    <row r="100" spans="1:8" x14ac:dyDescent="0.3">
      <c r="A100" t="str">
        <f t="shared" si="8"/>
        <v>2</v>
      </c>
      <c r="B100">
        <f t="shared" si="9"/>
        <v>5</v>
      </c>
      <c r="C100" s="13" t="str">
        <f t="shared" si="10"/>
        <v>1933</v>
      </c>
      <c r="D100" s="13" t="str">
        <f t="shared" si="11"/>
        <v>Q2-1933</v>
      </c>
      <c r="E100" s="10">
        <v>12175</v>
      </c>
      <c r="F100" s="11">
        <v>4.8</v>
      </c>
      <c r="G100" s="13">
        <f t="shared" si="12"/>
        <v>4.7000047</v>
      </c>
      <c r="H100" s="37">
        <f t="shared" si="13"/>
        <v>2.0832354166666622E-2</v>
      </c>
    </row>
    <row r="101" spans="1:8" x14ac:dyDescent="0.3">
      <c r="A101" t="str">
        <f t="shared" si="8"/>
        <v>2</v>
      </c>
      <c r="B101">
        <f t="shared" si="9"/>
        <v>6</v>
      </c>
      <c r="C101" s="13" t="str">
        <f t="shared" si="10"/>
        <v>1933</v>
      </c>
      <c r="D101" s="13" t="str">
        <f t="shared" si="11"/>
        <v>Q2-1933</v>
      </c>
      <c r="E101" s="10">
        <v>12206</v>
      </c>
      <c r="F101" s="11">
        <v>5.5</v>
      </c>
      <c r="G101" s="13">
        <f t="shared" si="12"/>
        <v>4.8000047999999991</v>
      </c>
      <c r="H101" s="37">
        <f t="shared" si="13"/>
        <v>0.12727185454545473</v>
      </c>
    </row>
    <row r="102" spans="1:8" x14ac:dyDescent="0.3">
      <c r="A102" t="str">
        <f t="shared" si="8"/>
        <v>2</v>
      </c>
      <c r="B102">
        <f t="shared" si="9"/>
        <v>7</v>
      </c>
      <c r="C102" s="13" t="str">
        <f t="shared" si="10"/>
        <v>1933</v>
      </c>
      <c r="D102" s="13" t="str">
        <f t="shared" si="11"/>
        <v>Q2-1933</v>
      </c>
      <c r="E102" s="10">
        <v>12236</v>
      </c>
      <c r="F102" s="11">
        <v>6.1</v>
      </c>
      <c r="G102" s="13">
        <f t="shared" si="12"/>
        <v>5.5000054999999994</v>
      </c>
      <c r="H102" s="37">
        <f t="shared" si="13"/>
        <v>9.8359754098360702E-2</v>
      </c>
    </row>
    <row r="103" spans="1:8" x14ac:dyDescent="0.3">
      <c r="A103" t="str">
        <f t="shared" si="8"/>
        <v>3</v>
      </c>
      <c r="B103">
        <f t="shared" si="9"/>
        <v>8</v>
      </c>
      <c r="C103" s="13" t="str">
        <f t="shared" si="10"/>
        <v>1933</v>
      </c>
      <c r="D103" s="13" t="str">
        <f t="shared" si="11"/>
        <v>Q3-1933</v>
      </c>
      <c r="E103" s="10">
        <v>12267</v>
      </c>
      <c r="F103" s="11">
        <v>6.4</v>
      </c>
      <c r="G103" s="13">
        <f t="shared" si="12"/>
        <v>6.100006099999999</v>
      </c>
      <c r="H103" s="37">
        <f t="shared" si="13"/>
        <v>4.6874046875000214E-2</v>
      </c>
    </row>
    <row r="104" spans="1:8" x14ac:dyDescent="0.3">
      <c r="A104" t="str">
        <f t="shared" si="8"/>
        <v>3</v>
      </c>
      <c r="B104">
        <f t="shared" si="9"/>
        <v>9</v>
      </c>
      <c r="C104" s="13" t="str">
        <f t="shared" si="10"/>
        <v>1933</v>
      </c>
      <c r="D104" s="13" t="str">
        <f t="shared" si="11"/>
        <v>Q3-1933</v>
      </c>
      <c r="E104" s="10">
        <v>12298</v>
      </c>
      <c r="F104" s="11">
        <v>6.6</v>
      </c>
      <c r="G104" s="13">
        <f t="shared" si="12"/>
        <v>6.4000063999999997</v>
      </c>
      <c r="H104" s="37">
        <f t="shared" si="13"/>
        <v>3.0302060606060607E-2</v>
      </c>
    </row>
    <row r="105" spans="1:8" x14ac:dyDescent="0.3">
      <c r="A105" t="str">
        <f t="shared" si="8"/>
        <v>3</v>
      </c>
      <c r="B105">
        <f t="shared" si="9"/>
        <v>10</v>
      </c>
      <c r="C105" s="13" t="str">
        <f t="shared" si="10"/>
        <v>1933</v>
      </c>
      <c r="D105" s="13" t="str">
        <f t="shared" si="11"/>
        <v>Q3-1933</v>
      </c>
      <c r="E105" s="10">
        <v>12328</v>
      </c>
      <c r="F105" s="11">
        <v>6.8</v>
      </c>
      <c r="G105" s="13">
        <f t="shared" si="12"/>
        <v>6.6000065999999995</v>
      </c>
      <c r="H105" s="37">
        <f t="shared" si="13"/>
        <v>2.9410794117647108E-2</v>
      </c>
    </row>
    <row r="106" spans="1:8" x14ac:dyDescent="0.3">
      <c r="A106" t="str">
        <f t="shared" si="8"/>
        <v>4</v>
      </c>
      <c r="B106">
        <f t="shared" si="9"/>
        <v>11</v>
      </c>
      <c r="C106" s="13" t="str">
        <f t="shared" si="10"/>
        <v>1933</v>
      </c>
      <c r="D106" s="13" t="str">
        <f t="shared" si="11"/>
        <v>Q4-1933</v>
      </c>
      <c r="E106" s="10">
        <v>12359</v>
      </c>
      <c r="F106" s="11">
        <v>7</v>
      </c>
      <c r="G106" s="13">
        <f t="shared" si="12"/>
        <v>6.8000067999999994</v>
      </c>
      <c r="H106" s="37">
        <f t="shared" si="13"/>
        <v>2.8570457142857237E-2</v>
      </c>
    </row>
    <row r="107" spans="1:8" x14ac:dyDescent="0.3">
      <c r="A107" t="str">
        <f t="shared" si="8"/>
        <v>4</v>
      </c>
      <c r="B107">
        <f t="shared" si="9"/>
        <v>12</v>
      </c>
      <c r="C107" s="13" t="str">
        <f t="shared" si="10"/>
        <v>1933</v>
      </c>
      <c r="D107" s="13" t="str">
        <f t="shared" si="11"/>
        <v>Q4-1933</v>
      </c>
      <c r="E107" s="10">
        <v>12389</v>
      </c>
      <c r="F107" s="11">
        <v>7.1</v>
      </c>
      <c r="G107" s="13">
        <f t="shared" si="12"/>
        <v>7.0000069999999992</v>
      </c>
      <c r="H107" s="37">
        <f t="shared" si="13"/>
        <v>1.4083521126760626E-2</v>
      </c>
    </row>
    <row r="108" spans="1:8" x14ac:dyDescent="0.3">
      <c r="A108" t="str">
        <f t="shared" si="8"/>
        <v>4</v>
      </c>
      <c r="B108">
        <f t="shared" si="9"/>
        <v>1</v>
      </c>
      <c r="C108" s="13">
        <f t="shared" si="10"/>
        <v>1933</v>
      </c>
      <c r="D108" s="13" t="str">
        <f t="shared" si="11"/>
        <v>Q4-1933</v>
      </c>
      <c r="E108" s="10">
        <v>12420</v>
      </c>
      <c r="F108" s="11">
        <v>7.1</v>
      </c>
      <c r="G108" s="13">
        <f t="shared" si="12"/>
        <v>7.1000070999999991</v>
      </c>
      <c r="H108" s="37">
        <f t="shared" si="13"/>
        <v>9.9999999992711552E-7</v>
      </c>
    </row>
    <row r="109" spans="1:8" x14ac:dyDescent="0.3">
      <c r="A109" t="str">
        <f t="shared" si="8"/>
        <v>1</v>
      </c>
      <c r="B109">
        <f t="shared" si="9"/>
        <v>2</v>
      </c>
      <c r="C109" s="13" t="str">
        <f t="shared" si="10"/>
        <v>1934</v>
      </c>
      <c r="D109" s="13" t="str">
        <f t="shared" si="11"/>
        <v>Q1-1934</v>
      </c>
      <c r="E109" s="10">
        <v>12451</v>
      </c>
      <c r="F109" s="11">
        <v>7.1</v>
      </c>
      <c r="G109" s="13">
        <f t="shared" si="12"/>
        <v>7.1000070999999991</v>
      </c>
      <c r="H109" s="37">
        <f t="shared" si="13"/>
        <v>9.9999999992711552E-7</v>
      </c>
    </row>
    <row r="110" spans="1:8" x14ac:dyDescent="0.3">
      <c r="A110" t="str">
        <f t="shared" si="8"/>
        <v>1</v>
      </c>
      <c r="B110">
        <f t="shared" si="9"/>
        <v>3</v>
      </c>
      <c r="C110" s="13" t="str">
        <f t="shared" si="10"/>
        <v>1934</v>
      </c>
      <c r="D110" s="13" t="str">
        <f t="shared" si="11"/>
        <v>Q1-1934</v>
      </c>
      <c r="E110" s="10">
        <v>12479</v>
      </c>
      <c r="F110" s="11">
        <v>7</v>
      </c>
      <c r="G110" s="13">
        <f t="shared" si="12"/>
        <v>7.1000070999999991</v>
      </c>
      <c r="H110" s="37">
        <f t="shared" si="13"/>
        <v>1.4286728571428447E-2</v>
      </c>
    </row>
    <row r="111" spans="1:8" x14ac:dyDescent="0.3">
      <c r="A111" t="str">
        <f t="shared" si="8"/>
        <v>1</v>
      </c>
      <c r="B111">
        <f t="shared" si="9"/>
        <v>4</v>
      </c>
      <c r="C111" s="13" t="str">
        <f t="shared" si="10"/>
        <v>1934</v>
      </c>
      <c r="D111" s="13" t="str">
        <f t="shared" si="11"/>
        <v>Q1-1934</v>
      </c>
      <c r="E111" s="10">
        <v>12510</v>
      </c>
      <c r="F111" s="11">
        <v>7.1</v>
      </c>
      <c r="G111" s="13">
        <f t="shared" si="12"/>
        <v>7.0000069999999992</v>
      </c>
      <c r="H111" s="37">
        <f t="shared" si="13"/>
        <v>1.4083521126760626E-2</v>
      </c>
    </row>
    <row r="112" spans="1:8" x14ac:dyDescent="0.3">
      <c r="A112" t="str">
        <f t="shared" si="8"/>
        <v>2</v>
      </c>
      <c r="B112">
        <f t="shared" si="9"/>
        <v>5</v>
      </c>
      <c r="C112" s="13" t="str">
        <f t="shared" si="10"/>
        <v>1934</v>
      </c>
      <c r="D112" s="13" t="str">
        <f t="shared" si="11"/>
        <v>Q2-1934</v>
      </c>
      <c r="E112" s="10">
        <v>12540</v>
      </c>
      <c r="F112" s="11">
        <v>7</v>
      </c>
      <c r="G112" s="13">
        <f t="shared" si="12"/>
        <v>7.1000070999999991</v>
      </c>
      <c r="H112" s="37">
        <f t="shared" si="13"/>
        <v>1.4286728571428447E-2</v>
      </c>
    </row>
    <row r="113" spans="1:8" x14ac:dyDescent="0.3">
      <c r="A113" t="str">
        <f t="shared" si="8"/>
        <v>2</v>
      </c>
      <c r="B113">
        <f t="shared" si="9"/>
        <v>6</v>
      </c>
      <c r="C113" s="13" t="str">
        <f t="shared" si="10"/>
        <v>1934</v>
      </c>
      <c r="D113" s="13" t="str">
        <f t="shared" si="11"/>
        <v>Q2-1934</v>
      </c>
      <c r="E113" s="10">
        <v>12571</v>
      </c>
      <c r="F113" s="11">
        <v>7</v>
      </c>
      <c r="G113" s="13">
        <f t="shared" si="12"/>
        <v>7.0000069999999992</v>
      </c>
      <c r="H113" s="37">
        <f t="shared" si="13"/>
        <v>9.9999999988601261E-7</v>
      </c>
    </row>
    <row r="114" spans="1:8" x14ac:dyDescent="0.3">
      <c r="A114" t="str">
        <f t="shared" si="8"/>
        <v>2</v>
      </c>
      <c r="B114">
        <f t="shared" si="9"/>
        <v>7</v>
      </c>
      <c r="C114" s="13" t="str">
        <f t="shared" si="10"/>
        <v>1934</v>
      </c>
      <c r="D114" s="13" t="str">
        <f t="shared" si="11"/>
        <v>Q2-1934</v>
      </c>
      <c r="E114" s="10">
        <v>12601</v>
      </c>
      <c r="F114" s="11">
        <v>6.9</v>
      </c>
      <c r="G114" s="13">
        <f t="shared" si="12"/>
        <v>7.0000069999999992</v>
      </c>
      <c r="H114" s="37">
        <f t="shared" si="13"/>
        <v>1.4493768115941861E-2</v>
      </c>
    </row>
    <row r="115" spans="1:8" x14ac:dyDescent="0.3">
      <c r="A115" t="str">
        <f t="shared" si="8"/>
        <v>3</v>
      </c>
      <c r="B115">
        <f t="shared" si="9"/>
        <v>8</v>
      </c>
      <c r="C115" s="13" t="str">
        <f t="shared" si="10"/>
        <v>1934</v>
      </c>
      <c r="D115" s="13" t="str">
        <f t="shared" si="11"/>
        <v>Q3-1934</v>
      </c>
      <c r="E115" s="10">
        <v>12632</v>
      </c>
      <c r="F115" s="11">
        <v>6.6</v>
      </c>
      <c r="G115" s="13">
        <f t="shared" si="12"/>
        <v>6.9000069000000002</v>
      </c>
      <c r="H115" s="37">
        <f t="shared" si="13"/>
        <v>4.5455590909090987E-2</v>
      </c>
    </row>
    <row r="116" spans="1:8" x14ac:dyDescent="0.3">
      <c r="A116" t="str">
        <f t="shared" si="8"/>
        <v>3</v>
      </c>
      <c r="B116">
        <f t="shared" si="9"/>
        <v>9</v>
      </c>
      <c r="C116" s="13" t="str">
        <f t="shared" si="10"/>
        <v>1934</v>
      </c>
      <c r="D116" s="13" t="str">
        <f t="shared" si="11"/>
        <v>Q3-1934</v>
      </c>
      <c r="E116" s="10">
        <v>12663</v>
      </c>
      <c r="F116" s="11">
        <v>6.7</v>
      </c>
      <c r="G116" s="13">
        <f t="shared" si="12"/>
        <v>6.6000065999999995</v>
      </c>
      <c r="H116" s="37">
        <f t="shared" si="13"/>
        <v>1.4924388059701593E-2</v>
      </c>
    </row>
    <row r="117" spans="1:8" x14ac:dyDescent="0.3">
      <c r="A117" t="str">
        <f t="shared" si="8"/>
        <v>3</v>
      </c>
      <c r="B117">
        <f t="shared" si="9"/>
        <v>10</v>
      </c>
      <c r="C117" s="13" t="str">
        <f t="shared" si="10"/>
        <v>1934</v>
      </c>
      <c r="D117" s="13" t="str">
        <f t="shared" si="11"/>
        <v>Q3-1934</v>
      </c>
      <c r="E117" s="10">
        <v>12693</v>
      </c>
      <c r="F117" s="11">
        <v>6.6</v>
      </c>
      <c r="G117" s="13">
        <f t="shared" si="12"/>
        <v>6.7000066999999994</v>
      </c>
      <c r="H117" s="37">
        <f t="shared" si="13"/>
        <v>1.515253030303027E-2</v>
      </c>
    </row>
    <row r="118" spans="1:8" x14ac:dyDescent="0.3">
      <c r="A118" t="str">
        <f t="shared" si="8"/>
        <v>4</v>
      </c>
      <c r="B118">
        <f t="shared" si="9"/>
        <v>11</v>
      </c>
      <c r="C118" s="13" t="str">
        <f t="shared" si="10"/>
        <v>1934</v>
      </c>
      <c r="D118" s="13" t="str">
        <f t="shared" si="11"/>
        <v>Q4-1934</v>
      </c>
      <c r="E118" s="10">
        <v>12724</v>
      </c>
      <c r="F118" s="11">
        <v>6.6</v>
      </c>
      <c r="G118" s="13">
        <f t="shared" si="12"/>
        <v>6.6000065999999995</v>
      </c>
      <c r="H118" s="37">
        <f t="shared" si="13"/>
        <v>9.9999999997829114E-7</v>
      </c>
    </row>
    <row r="119" spans="1:8" x14ac:dyDescent="0.3">
      <c r="A119" t="str">
        <f t="shared" si="8"/>
        <v>4</v>
      </c>
      <c r="B119">
        <f t="shared" si="9"/>
        <v>12</v>
      </c>
      <c r="C119" s="13" t="str">
        <f t="shared" si="10"/>
        <v>1934</v>
      </c>
      <c r="D119" s="13" t="str">
        <f t="shared" si="11"/>
        <v>Q4-1934</v>
      </c>
      <c r="E119" s="10">
        <v>12754</v>
      </c>
      <c r="F119" s="11">
        <v>6.6</v>
      </c>
      <c r="G119" s="13">
        <f t="shared" si="12"/>
        <v>6.6000065999999995</v>
      </c>
      <c r="H119" s="37">
        <f t="shared" si="13"/>
        <v>9.9999999997829114E-7</v>
      </c>
    </row>
    <row r="120" spans="1:8" x14ac:dyDescent="0.3">
      <c r="A120" t="str">
        <f t="shared" si="8"/>
        <v>4</v>
      </c>
      <c r="B120">
        <f t="shared" si="9"/>
        <v>1</v>
      </c>
      <c r="C120" s="13">
        <f t="shared" si="10"/>
        <v>1934</v>
      </c>
      <c r="D120" s="13" t="str">
        <f t="shared" si="11"/>
        <v>Q4-1934</v>
      </c>
      <c r="E120" s="10">
        <v>12785</v>
      </c>
      <c r="F120" s="11">
        <v>6.4</v>
      </c>
      <c r="G120" s="13">
        <f t="shared" si="12"/>
        <v>6.6000065999999995</v>
      </c>
      <c r="H120" s="37">
        <f t="shared" si="13"/>
        <v>3.1251031249999867E-2</v>
      </c>
    </row>
    <row r="121" spans="1:8" x14ac:dyDescent="0.3">
      <c r="A121" t="str">
        <f t="shared" si="8"/>
        <v>1</v>
      </c>
      <c r="B121">
        <f t="shared" si="9"/>
        <v>2</v>
      </c>
      <c r="C121" s="13" t="str">
        <f t="shared" si="10"/>
        <v>1935</v>
      </c>
      <c r="D121" s="13" t="str">
        <f t="shared" si="11"/>
        <v>Q1-1935</v>
      </c>
      <c r="E121" s="10">
        <v>12816</v>
      </c>
      <c r="F121" s="11">
        <v>6.4</v>
      </c>
      <c r="G121" s="13">
        <f t="shared" si="12"/>
        <v>6.4000063999999997</v>
      </c>
      <c r="H121" s="37">
        <f t="shared" si="13"/>
        <v>9.9999999988997779E-7</v>
      </c>
    </row>
    <row r="122" spans="1:8" x14ac:dyDescent="0.3">
      <c r="A122" t="str">
        <f t="shared" si="8"/>
        <v>1</v>
      </c>
      <c r="B122">
        <f t="shared" si="9"/>
        <v>3</v>
      </c>
      <c r="C122" s="13" t="str">
        <f t="shared" si="10"/>
        <v>1935</v>
      </c>
      <c r="D122" s="13" t="str">
        <f t="shared" si="11"/>
        <v>Q1-1935</v>
      </c>
      <c r="E122" s="10">
        <v>12844</v>
      </c>
      <c r="F122" s="11">
        <v>6.3</v>
      </c>
      <c r="G122" s="13">
        <f t="shared" si="12"/>
        <v>6.4000063999999997</v>
      </c>
      <c r="H122" s="37">
        <f t="shared" si="13"/>
        <v>1.5874031746031719E-2</v>
      </c>
    </row>
    <row r="123" spans="1:8" x14ac:dyDescent="0.3">
      <c r="A123" t="str">
        <f t="shared" si="8"/>
        <v>1</v>
      </c>
      <c r="B123">
        <f t="shared" si="9"/>
        <v>4</v>
      </c>
      <c r="C123" s="13" t="str">
        <f t="shared" si="10"/>
        <v>1935</v>
      </c>
      <c r="D123" s="13" t="str">
        <f t="shared" si="11"/>
        <v>Q1-1935</v>
      </c>
      <c r="E123" s="10">
        <v>12875</v>
      </c>
      <c r="F123" s="11">
        <v>6.3</v>
      </c>
      <c r="G123" s="13">
        <f t="shared" si="12"/>
        <v>6.3000062999999997</v>
      </c>
      <c r="H123" s="37">
        <f t="shared" si="13"/>
        <v>9.9999999998469915E-7</v>
      </c>
    </row>
    <row r="124" spans="1:8" x14ac:dyDescent="0.3">
      <c r="A124" t="str">
        <f t="shared" si="8"/>
        <v>2</v>
      </c>
      <c r="B124">
        <f t="shared" si="9"/>
        <v>5</v>
      </c>
      <c r="C124" s="13" t="str">
        <f t="shared" si="10"/>
        <v>1935</v>
      </c>
      <c r="D124" s="13" t="str">
        <f t="shared" si="11"/>
        <v>Q2-1935</v>
      </c>
      <c r="E124" s="10">
        <v>12905</v>
      </c>
      <c r="F124" s="11">
        <v>6.5</v>
      </c>
      <c r="G124" s="13">
        <f t="shared" si="12"/>
        <v>6.3000062999999997</v>
      </c>
      <c r="H124" s="37">
        <f t="shared" si="13"/>
        <v>3.0768261538461579E-2</v>
      </c>
    </row>
    <row r="125" spans="1:8" x14ac:dyDescent="0.3">
      <c r="A125" t="str">
        <f t="shared" si="8"/>
        <v>2</v>
      </c>
      <c r="B125">
        <f t="shared" si="9"/>
        <v>6</v>
      </c>
      <c r="C125" s="13" t="str">
        <f t="shared" si="10"/>
        <v>1935</v>
      </c>
      <c r="D125" s="13" t="str">
        <f t="shared" si="11"/>
        <v>Q2-1935</v>
      </c>
      <c r="E125" s="10">
        <v>12936</v>
      </c>
      <c r="F125" s="11">
        <v>6.7</v>
      </c>
      <c r="G125" s="13">
        <f t="shared" si="12"/>
        <v>6.5000064999999996</v>
      </c>
      <c r="H125" s="37">
        <f t="shared" si="13"/>
        <v>2.9849776119403076E-2</v>
      </c>
    </row>
    <row r="126" spans="1:8" x14ac:dyDescent="0.3">
      <c r="A126" t="str">
        <f t="shared" si="8"/>
        <v>2</v>
      </c>
      <c r="B126">
        <f t="shared" si="9"/>
        <v>7</v>
      </c>
      <c r="C126" s="13" t="str">
        <f t="shared" si="10"/>
        <v>1935</v>
      </c>
      <c r="D126" s="13" t="str">
        <f t="shared" si="11"/>
        <v>Q2-1935</v>
      </c>
      <c r="E126" s="10">
        <v>12966</v>
      </c>
      <c r="F126" s="11">
        <v>6.9</v>
      </c>
      <c r="G126" s="13">
        <f t="shared" si="12"/>
        <v>6.7000066999999994</v>
      </c>
      <c r="H126" s="37">
        <f t="shared" si="13"/>
        <v>2.8984536231884191E-2</v>
      </c>
    </row>
    <row r="127" spans="1:8" x14ac:dyDescent="0.3">
      <c r="A127" t="str">
        <f t="shared" si="8"/>
        <v>3</v>
      </c>
      <c r="B127">
        <f t="shared" si="9"/>
        <v>8</v>
      </c>
      <c r="C127" s="13" t="str">
        <f t="shared" si="10"/>
        <v>1935</v>
      </c>
      <c r="D127" s="13" t="str">
        <f t="shared" si="11"/>
        <v>Q3-1935</v>
      </c>
      <c r="E127" s="10">
        <v>12997</v>
      </c>
      <c r="F127" s="11">
        <v>6.9</v>
      </c>
      <c r="G127" s="13">
        <f t="shared" si="12"/>
        <v>6.9000069000000002</v>
      </c>
      <c r="H127" s="37">
        <f t="shared" si="13"/>
        <v>9.9999999997244004E-7</v>
      </c>
    </row>
    <row r="128" spans="1:8" x14ac:dyDescent="0.3">
      <c r="A128" t="str">
        <f t="shared" si="8"/>
        <v>3</v>
      </c>
      <c r="B128">
        <f t="shared" si="9"/>
        <v>9</v>
      </c>
      <c r="C128" s="13" t="str">
        <f t="shared" si="10"/>
        <v>1935</v>
      </c>
      <c r="D128" s="13" t="str">
        <f t="shared" si="11"/>
        <v>Q3-1935</v>
      </c>
      <c r="E128" s="10">
        <v>13028</v>
      </c>
      <c r="F128" s="11">
        <v>6.8</v>
      </c>
      <c r="G128" s="13">
        <f t="shared" si="12"/>
        <v>6.9000069000000002</v>
      </c>
      <c r="H128" s="37">
        <f t="shared" si="13"/>
        <v>1.470689705882358E-2</v>
      </c>
    </row>
    <row r="129" spans="1:8" x14ac:dyDescent="0.3">
      <c r="A129" t="str">
        <f t="shared" si="8"/>
        <v>3</v>
      </c>
      <c r="B129">
        <f t="shared" si="9"/>
        <v>10</v>
      </c>
      <c r="C129" s="13" t="str">
        <f t="shared" si="10"/>
        <v>1935</v>
      </c>
      <c r="D129" s="13" t="str">
        <f t="shared" si="11"/>
        <v>Q3-1935</v>
      </c>
      <c r="E129" s="10">
        <v>13058</v>
      </c>
      <c r="F129" s="11">
        <v>6.7</v>
      </c>
      <c r="G129" s="13">
        <f t="shared" si="12"/>
        <v>6.8000067999999994</v>
      </c>
      <c r="H129" s="37">
        <f t="shared" si="13"/>
        <v>1.4926388059701369E-2</v>
      </c>
    </row>
    <row r="130" spans="1:8" x14ac:dyDescent="0.3">
      <c r="A130" t="str">
        <f t="shared" si="8"/>
        <v>4</v>
      </c>
      <c r="B130">
        <f t="shared" si="9"/>
        <v>11</v>
      </c>
      <c r="C130" s="13" t="str">
        <f t="shared" si="10"/>
        <v>1935</v>
      </c>
      <c r="D130" s="13" t="str">
        <f t="shared" si="11"/>
        <v>Q4-1935</v>
      </c>
      <c r="E130" s="10">
        <v>13089</v>
      </c>
      <c r="F130" s="11">
        <v>6.6</v>
      </c>
      <c r="G130" s="13">
        <f t="shared" si="12"/>
        <v>6.7000066999999994</v>
      </c>
      <c r="H130" s="37">
        <f t="shared" si="13"/>
        <v>1.515253030303027E-2</v>
      </c>
    </row>
    <row r="131" spans="1:8" x14ac:dyDescent="0.3">
      <c r="A131" t="str">
        <f t="shared" si="8"/>
        <v>4</v>
      </c>
      <c r="B131">
        <f t="shared" si="9"/>
        <v>12</v>
      </c>
      <c r="C131" s="13" t="str">
        <f t="shared" si="10"/>
        <v>1935</v>
      </c>
      <c r="D131" s="13" t="str">
        <f t="shared" si="11"/>
        <v>Q4-1935</v>
      </c>
      <c r="E131" s="10">
        <v>13119</v>
      </c>
      <c r="F131" s="11">
        <v>6.7</v>
      </c>
      <c r="G131" s="13">
        <f t="shared" si="12"/>
        <v>6.6000065999999995</v>
      </c>
      <c r="H131" s="37">
        <f t="shared" si="13"/>
        <v>1.4924388059701593E-2</v>
      </c>
    </row>
    <row r="132" spans="1:8" x14ac:dyDescent="0.3">
      <c r="A132" t="str">
        <f t="shared" si="8"/>
        <v>4</v>
      </c>
      <c r="B132">
        <f t="shared" si="9"/>
        <v>1</v>
      </c>
      <c r="C132" s="13">
        <f t="shared" si="10"/>
        <v>1935</v>
      </c>
      <c r="D132" s="13" t="str">
        <f t="shared" si="11"/>
        <v>Q4-1935</v>
      </c>
      <c r="E132" s="10">
        <v>13150</v>
      </c>
      <c r="F132" s="11">
        <v>6.8</v>
      </c>
      <c r="G132" s="13">
        <f t="shared" si="12"/>
        <v>6.7000066999999994</v>
      </c>
      <c r="H132" s="37">
        <f t="shared" si="13"/>
        <v>1.4704897058823588E-2</v>
      </c>
    </row>
    <row r="133" spans="1:8" x14ac:dyDescent="0.3">
      <c r="A133" t="str">
        <f t="shared" si="8"/>
        <v>1</v>
      </c>
      <c r="B133">
        <f t="shared" si="9"/>
        <v>2</v>
      </c>
      <c r="C133" s="13" t="str">
        <f t="shared" si="10"/>
        <v>1936</v>
      </c>
      <c r="D133" s="13" t="str">
        <f t="shared" si="11"/>
        <v>Q1-1936</v>
      </c>
      <c r="E133" s="10">
        <v>13181</v>
      </c>
      <c r="F133" s="11">
        <v>6.8</v>
      </c>
      <c r="G133" s="13">
        <f t="shared" si="12"/>
        <v>6.8000067999999994</v>
      </c>
      <c r="H133" s="37">
        <f t="shared" si="13"/>
        <v>9.9999999993079482E-7</v>
      </c>
    </row>
    <row r="134" spans="1:8" x14ac:dyDescent="0.3">
      <c r="A134" t="str">
        <f t="shared" si="8"/>
        <v>1</v>
      </c>
      <c r="B134">
        <f t="shared" si="9"/>
        <v>3</v>
      </c>
      <c r="C134" s="13" t="str">
        <f t="shared" si="10"/>
        <v>1936</v>
      </c>
      <c r="D134" s="13" t="str">
        <f t="shared" si="11"/>
        <v>Q1-1936</v>
      </c>
      <c r="E134" s="10">
        <v>13210</v>
      </c>
      <c r="F134" s="11">
        <v>7</v>
      </c>
      <c r="G134" s="13">
        <f t="shared" si="12"/>
        <v>6.8000067999999994</v>
      </c>
      <c r="H134" s="37">
        <f t="shared" si="13"/>
        <v>2.8570457142857237E-2</v>
      </c>
    </row>
    <row r="135" spans="1:8" x14ac:dyDescent="0.3">
      <c r="A135" t="str">
        <f t="shared" si="8"/>
        <v>1</v>
      </c>
      <c r="B135">
        <f t="shared" si="9"/>
        <v>4</v>
      </c>
      <c r="C135" s="13" t="str">
        <f t="shared" si="10"/>
        <v>1936</v>
      </c>
      <c r="D135" s="13" t="str">
        <f t="shared" si="11"/>
        <v>Q1-1936</v>
      </c>
      <c r="E135" s="10">
        <v>13241</v>
      </c>
      <c r="F135" s="11">
        <v>7.1</v>
      </c>
      <c r="G135" s="13">
        <f t="shared" si="12"/>
        <v>7.0000069999999992</v>
      </c>
      <c r="H135" s="37">
        <f t="shared" si="13"/>
        <v>1.4083521126760626E-2</v>
      </c>
    </row>
    <row r="136" spans="1:8" x14ac:dyDescent="0.3">
      <c r="A136" t="str">
        <f t="shared" si="8"/>
        <v>2</v>
      </c>
      <c r="B136">
        <f t="shared" si="9"/>
        <v>5</v>
      </c>
      <c r="C136" s="13" t="str">
        <f t="shared" si="10"/>
        <v>1936</v>
      </c>
      <c r="D136" s="13" t="str">
        <f t="shared" si="11"/>
        <v>Q2-1936</v>
      </c>
      <c r="E136" s="10">
        <v>13271</v>
      </c>
      <c r="F136" s="11">
        <v>7.1</v>
      </c>
      <c r="G136" s="13">
        <f t="shared" si="12"/>
        <v>7.1000070999999991</v>
      </c>
      <c r="H136" s="37">
        <f t="shared" si="13"/>
        <v>9.9999999992711552E-7</v>
      </c>
    </row>
    <row r="137" spans="1:8" x14ac:dyDescent="0.3">
      <c r="A137" t="str">
        <f t="shared" si="8"/>
        <v>2</v>
      </c>
      <c r="B137">
        <f t="shared" si="9"/>
        <v>6</v>
      </c>
      <c r="C137" s="13" t="str">
        <f t="shared" si="10"/>
        <v>1936</v>
      </c>
      <c r="D137" s="13" t="str">
        <f t="shared" si="11"/>
        <v>Q2-1936</v>
      </c>
      <c r="E137" s="10">
        <v>13302</v>
      </c>
      <c r="F137" s="11">
        <v>7.1</v>
      </c>
      <c r="G137" s="13">
        <f t="shared" si="12"/>
        <v>7.1000070999999991</v>
      </c>
      <c r="H137" s="37">
        <f t="shared" si="13"/>
        <v>9.9999999992711552E-7</v>
      </c>
    </row>
    <row r="138" spans="1:8" x14ac:dyDescent="0.3">
      <c r="A138" t="str">
        <f t="shared" si="8"/>
        <v>2</v>
      </c>
      <c r="B138">
        <f t="shared" si="9"/>
        <v>7</v>
      </c>
      <c r="C138" s="13" t="str">
        <f t="shared" si="10"/>
        <v>1936</v>
      </c>
      <c r="D138" s="13" t="str">
        <f t="shared" si="11"/>
        <v>Q2-1936</v>
      </c>
      <c r="E138" s="10">
        <v>13332</v>
      </c>
      <c r="F138" s="11">
        <v>7</v>
      </c>
      <c r="G138" s="13">
        <f t="shared" si="12"/>
        <v>7.1000070999999991</v>
      </c>
      <c r="H138" s="37">
        <f t="shared" si="13"/>
        <v>1.4286728571428447E-2</v>
      </c>
    </row>
    <row r="139" spans="1:8" x14ac:dyDescent="0.3">
      <c r="A139" t="str">
        <f t="shared" si="8"/>
        <v>3</v>
      </c>
      <c r="B139">
        <f t="shared" si="9"/>
        <v>8</v>
      </c>
      <c r="C139" s="13" t="str">
        <f t="shared" si="10"/>
        <v>1936</v>
      </c>
      <c r="D139" s="13" t="str">
        <f t="shared" si="11"/>
        <v>Q3-1936</v>
      </c>
      <c r="E139" s="10">
        <v>13363</v>
      </c>
      <c r="F139" s="11">
        <v>7</v>
      </c>
      <c r="G139" s="13">
        <f t="shared" si="12"/>
        <v>7.0000069999999992</v>
      </c>
      <c r="H139" s="37">
        <f t="shared" si="13"/>
        <v>9.9999999988601261E-7</v>
      </c>
    </row>
    <row r="140" spans="1:8" x14ac:dyDescent="0.3">
      <c r="A140" t="str">
        <f t="shared" si="8"/>
        <v>3</v>
      </c>
      <c r="B140">
        <f t="shared" si="9"/>
        <v>9</v>
      </c>
      <c r="C140" s="13" t="str">
        <f t="shared" si="10"/>
        <v>1936</v>
      </c>
      <c r="D140" s="13" t="str">
        <f t="shared" si="11"/>
        <v>Q3-1936</v>
      </c>
      <c r="E140" s="10">
        <v>13394</v>
      </c>
      <c r="F140" s="11">
        <v>7</v>
      </c>
      <c r="G140" s="13">
        <f t="shared" si="12"/>
        <v>7.0000069999999992</v>
      </c>
      <c r="H140" s="37">
        <f t="shared" si="13"/>
        <v>9.9999999988601261E-7</v>
      </c>
    </row>
    <row r="141" spans="1:8" x14ac:dyDescent="0.3">
      <c r="A141" t="str">
        <f t="shared" ref="A141:A204" si="14">IF(B141=2,"1",IF(B141=3,"1",IF(B141=4,"1",IF(B141=5,"2",IF(B141=6,"2",IF(B141=7,"2",IF(B141=8,"3",IF(B141=9,"3",IF(B141=10,"3",IF(B141=11,"4",IF(B141=12,"4",IF(B141=1,"4"))))))))))))</f>
        <v>3</v>
      </c>
      <c r="B141">
        <f t="shared" ref="B141:B204" si="15">MONTH(E141)</f>
        <v>10</v>
      </c>
      <c r="C141" s="13" t="str">
        <f t="shared" ref="C141:C204" si="16">IF(MONTH(E141)=1,TEXT(E141,"YYYY")-1,TEXT(E141,"YYYY"))</f>
        <v>1936</v>
      </c>
      <c r="D141" s="13" t="str">
        <f t="shared" ref="D141:D204" si="17">"Q"&amp;A141&amp;"-"&amp;C141</f>
        <v>Q3-1936</v>
      </c>
      <c r="E141" s="10">
        <v>13424</v>
      </c>
      <c r="F141" s="11">
        <v>7.1</v>
      </c>
      <c r="G141" s="13">
        <f t="shared" si="12"/>
        <v>7.0000069999999992</v>
      </c>
      <c r="H141" s="37">
        <f t="shared" si="13"/>
        <v>1.4083521126760626E-2</v>
      </c>
    </row>
    <row r="142" spans="1:8" x14ac:dyDescent="0.3">
      <c r="A142" t="str">
        <f t="shared" si="14"/>
        <v>4</v>
      </c>
      <c r="B142">
        <f t="shared" si="15"/>
        <v>11</v>
      </c>
      <c r="C142" s="13" t="str">
        <f t="shared" si="16"/>
        <v>1936</v>
      </c>
      <c r="D142" s="13" t="str">
        <f t="shared" si="17"/>
        <v>Q4-1936</v>
      </c>
      <c r="E142" s="10">
        <v>13455</v>
      </c>
      <c r="F142" s="11">
        <v>7.1</v>
      </c>
      <c r="G142" s="13">
        <f t="shared" si="12"/>
        <v>7.1000070999999991</v>
      </c>
      <c r="H142" s="37">
        <f t="shared" si="13"/>
        <v>9.9999999992711552E-7</v>
      </c>
    </row>
    <row r="143" spans="1:8" x14ac:dyDescent="0.3">
      <c r="A143" t="str">
        <f t="shared" si="14"/>
        <v>4</v>
      </c>
      <c r="B143">
        <f t="shared" si="15"/>
        <v>12</v>
      </c>
      <c r="C143" s="13" t="str">
        <f t="shared" si="16"/>
        <v>1936</v>
      </c>
      <c r="D143" s="13" t="str">
        <f t="shared" si="17"/>
        <v>Q4-1936</v>
      </c>
      <c r="E143" s="10">
        <v>13485</v>
      </c>
      <c r="F143" s="11">
        <v>7.4</v>
      </c>
      <c r="G143" s="13">
        <f t="shared" ref="G143:G206" si="18">F140*$G$2+$G$3*F141+$G$4*F142</f>
        <v>7.1000070999999991</v>
      </c>
      <c r="H143" s="37">
        <f t="shared" si="13"/>
        <v>4.0539581081081244E-2</v>
      </c>
    </row>
    <row r="144" spans="1:8" x14ac:dyDescent="0.3">
      <c r="A144" t="str">
        <f t="shared" si="14"/>
        <v>4</v>
      </c>
      <c r="B144">
        <f t="shared" si="15"/>
        <v>1</v>
      </c>
      <c r="C144" s="13">
        <f t="shared" si="16"/>
        <v>1936</v>
      </c>
      <c r="D144" s="13" t="str">
        <f t="shared" si="17"/>
        <v>Q4-1936</v>
      </c>
      <c r="E144" s="10">
        <v>13516</v>
      </c>
      <c r="F144" s="11">
        <v>7.8</v>
      </c>
      <c r="G144" s="13">
        <f t="shared" si="18"/>
        <v>7.4000073999999998</v>
      </c>
      <c r="H144" s="37">
        <f t="shared" ref="H144:H207" si="19">ABS(F144-G144)/F144</f>
        <v>5.1281102564102572E-2</v>
      </c>
    </row>
    <row r="145" spans="1:8" x14ac:dyDescent="0.3">
      <c r="A145" t="str">
        <f t="shared" si="14"/>
        <v>1</v>
      </c>
      <c r="B145">
        <f t="shared" si="15"/>
        <v>2</v>
      </c>
      <c r="C145" s="13" t="str">
        <f t="shared" si="16"/>
        <v>1937</v>
      </c>
      <c r="D145" s="13" t="str">
        <f t="shared" si="17"/>
        <v>Q1-1937</v>
      </c>
      <c r="E145" s="10">
        <v>13547</v>
      </c>
      <c r="F145" s="11">
        <v>8.3000000000000007</v>
      </c>
      <c r="G145" s="13">
        <f t="shared" si="18"/>
        <v>7.8000077999999995</v>
      </c>
      <c r="H145" s="37">
        <f t="shared" si="19"/>
        <v>6.0240024096385687E-2</v>
      </c>
    </row>
    <row r="146" spans="1:8" x14ac:dyDescent="0.3">
      <c r="A146" t="str">
        <f t="shared" si="14"/>
        <v>1</v>
      </c>
      <c r="B146">
        <f t="shared" si="15"/>
        <v>3</v>
      </c>
      <c r="C146" s="13" t="str">
        <f t="shared" si="16"/>
        <v>1937</v>
      </c>
      <c r="D146" s="13" t="str">
        <f t="shared" si="17"/>
        <v>Q1-1937</v>
      </c>
      <c r="E146" s="10">
        <v>13575</v>
      </c>
      <c r="F146" s="11">
        <v>8.6</v>
      </c>
      <c r="G146" s="13">
        <f t="shared" si="18"/>
        <v>8.3000083</v>
      </c>
      <c r="H146" s="37">
        <f t="shared" si="19"/>
        <v>3.4882755813953448E-2</v>
      </c>
    </row>
    <row r="147" spans="1:8" x14ac:dyDescent="0.3">
      <c r="A147" t="str">
        <f t="shared" si="14"/>
        <v>1</v>
      </c>
      <c r="B147">
        <f t="shared" si="15"/>
        <v>4</v>
      </c>
      <c r="C147" s="13" t="str">
        <f t="shared" si="16"/>
        <v>1937</v>
      </c>
      <c r="D147" s="13" t="str">
        <f t="shared" si="17"/>
        <v>Q1-1937</v>
      </c>
      <c r="E147" s="10">
        <v>13606</v>
      </c>
      <c r="F147" s="11">
        <v>8.6</v>
      </c>
      <c r="G147" s="13">
        <f t="shared" si="18"/>
        <v>8.6000085999999989</v>
      </c>
      <c r="H147" s="37">
        <f t="shared" si="19"/>
        <v>9.9999999991256964E-7</v>
      </c>
    </row>
    <row r="148" spans="1:8" x14ac:dyDescent="0.3">
      <c r="A148" t="str">
        <f t="shared" si="14"/>
        <v>2</v>
      </c>
      <c r="B148">
        <f t="shared" si="15"/>
        <v>5</v>
      </c>
      <c r="C148" s="13" t="str">
        <f t="shared" si="16"/>
        <v>1937</v>
      </c>
      <c r="D148" s="13" t="str">
        <f t="shared" si="17"/>
        <v>Q2-1937</v>
      </c>
      <c r="E148" s="10">
        <v>13636</v>
      </c>
      <c r="F148" s="11">
        <v>8.5</v>
      </c>
      <c r="G148" s="13">
        <f t="shared" si="18"/>
        <v>8.6000085999999989</v>
      </c>
      <c r="H148" s="37">
        <f t="shared" si="19"/>
        <v>1.1765717647058693E-2</v>
      </c>
    </row>
    <row r="149" spans="1:8" x14ac:dyDescent="0.3">
      <c r="A149" t="str">
        <f t="shared" si="14"/>
        <v>2</v>
      </c>
      <c r="B149">
        <f t="shared" si="15"/>
        <v>6</v>
      </c>
      <c r="C149" s="13" t="str">
        <f t="shared" si="16"/>
        <v>1937</v>
      </c>
      <c r="D149" s="13" t="str">
        <f t="shared" si="17"/>
        <v>Q2-1937</v>
      </c>
      <c r="E149" s="10">
        <v>13667</v>
      </c>
      <c r="F149" s="11">
        <v>8.3000000000000007</v>
      </c>
      <c r="G149" s="13">
        <f t="shared" si="18"/>
        <v>8.5000084999999999</v>
      </c>
      <c r="H149" s="37">
        <f t="shared" si="19"/>
        <v>2.4097409638554113E-2</v>
      </c>
    </row>
    <row r="150" spans="1:8" x14ac:dyDescent="0.3">
      <c r="A150" t="str">
        <f t="shared" si="14"/>
        <v>2</v>
      </c>
      <c r="B150">
        <f t="shared" si="15"/>
        <v>7</v>
      </c>
      <c r="C150" s="13" t="str">
        <f t="shared" si="16"/>
        <v>1937</v>
      </c>
      <c r="D150" s="13" t="str">
        <f t="shared" si="17"/>
        <v>Q2-1937</v>
      </c>
      <c r="E150" s="10">
        <v>13697</v>
      </c>
      <c r="F150" s="11">
        <v>8.1</v>
      </c>
      <c r="G150" s="13">
        <f t="shared" si="18"/>
        <v>8.3000083</v>
      </c>
      <c r="H150" s="37">
        <f t="shared" si="19"/>
        <v>2.4692382716049427E-2</v>
      </c>
    </row>
    <row r="151" spans="1:8" x14ac:dyDescent="0.3">
      <c r="A151" t="str">
        <f t="shared" si="14"/>
        <v>3</v>
      </c>
      <c r="B151">
        <f t="shared" si="15"/>
        <v>8</v>
      </c>
      <c r="C151" s="13" t="str">
        <f t="shared" si="16"/>
        <v>1937</v>
      </c>
      <c r="D151" s="13" t="str">
        <f t="shared" si="17"/>
        <v>Q3-1937</v>
      </c>
      <c r="E151" s="10">
        <v>13728</v>
      </c>
      <c r="F151" s="11">
        <v>8</v>
      </c>
      <c r="G151" s="13">
        <f t="shared" si="18"/>
        <v>8.1000080999999984</v>
      </c>
      <c r="H151" s="37">
        <f t="shared" si="19"/>
        <v>1.2501012499999797E-2</v>
      </c>
    </row>
    <row r="152" spans="1:8" x14ac:dyDescent="0.3">
      <c r="A152" t="str">
        <f t="shared" si="14"/>
        <v>3</v>
      </c>
      <c r="B152">
        <f t="shared" si="15"/>
        <v>9</v>
      </c>
      <c r="C152" s="13" t="str">
        <f t="shared" si="16"/>
        <v>1937</v>
      </c>
      <c r="D152" s="13" t="str">
        <f t="shared" si="17"/>
        <v>Q3-1937</v>
      </c>
      <c r="E152" s="10">
        <v>13759</v>
      </c>
      <c r="F152" s="11">
        <v>8</v>
      </c>
      <c r="G152" s="13">
        <f t="shared" si="18"/>
        <v>8.0000079999999993</v>
      </c>
      <c r="H152" s="37">
        <f t="shared" si="19"/>
        <v>9.9999999991773336E-7</v>
      </c>
    </row>
    <row r="153" spans="1:8" x14ac:dyDescent="0.3">
      <c r="A153" t="str">
        <f t="shared" si="14"/>
        <v>3</v>
      </c>
      <c r="B153">
        <f t="shared" si="15"/>
        <v>10</v>
      </c>
      <c r="C153" s="13" t="str">
        <f t="shared" si="16"/>
        <v>1937</v>
      </c>
      <c r="D153" s="13" t="str">
        <f t="shared" si="17"/>
        <v>Q3-1937</v>
      </c>
      <c r="E153" s="10">
        <v>13789</v>
      </c>
      <c r="F153" s="11">
        <v>7.8</v>
      </c>
      <c r="G153" s="13">
        <f t="shared" si="18"/>
        <v>8.0000079999999993</v>
      </c>
      <c r="H153" s="37">
        <f t="shared" si="19"/>
        <v>2.5642051282051222E-2</v>
      </c>
    </row>
    <row r="154" spans="1:8" x14ac:dyDescent="0.3">
      <c r="A154" t="str">
        <f t="shared" si="14"/>
        <v>4</v>
      </c>
      <c r="B154">
        <f t="shared" si="15"/>
        <v>11</v>
      </c>
      <c r="C154" s="13" t="str">
        <f t="shared" si="16"/>
        <v>1937</v>
      </c>
      <c r="D154" s="13" t="str">
        <f t="shared" si="17"/>
        <v>Q4-1937</v>
      </c>
      <c r="E154" s="10">
        <v>13820</v>
      </c>
      <c r="F154" s="11">
        <v>7.5</v>
      </c>
      <c r="G154" s="13">
        <f t="shared" si="18"/>
        <v>7.8000077999999995</v>
      </c>
      <c r="H154" s="37">
        <f t="shared" si="19"/>
        <v>4.0001039999999932E-2</v>
      </c>
    </row>
    <row r="155" spans="1:8" x14ac:dyDescent="0.3">
      <c r="A155" t="str">
        <f t="shared" si="14"/>
        <v>4</v>
      </c>
      <c r="B155">
        <f t="shared" si="15"/>
        <v>12</v>
      </c>
      <c r="C155" s="13" t="str">
        <f t="shared" si="16"/>
        <v>1937</v>
      </c>
      <c r="D155" s="13" t="str">
        <f t="shared" si="17"/>
        <v>Q4-1937</v>
      </c>
      <c r="E155" s="10">
        <v>13850</v>
      </c>
      <c r="F155" s="11">
        <v>7.2</v>
      </c>
      <c r="G155" s="13">
        <f t="shared" si="18"/>
        <v>7.5000074999999997</v>
      </c>
      <c r="H155" s="37">
        <f t="shared" si="19"/>
        <v>4.1667708333333268E-2</v>
      </c>
    </row>
    <row r="156" spans="1:8" x14ac:dyDescent="0.3">
      <c r="A156" t="str">
        <f t="shared" si="14"/>
        <v>4</v>
      </c>
      <c r="B156">
        <f t="shared" si="15"/>
        <v>1</v>
      </c>
      <c r="C156" s="13">
        <f t="shared" si="16"/>
        <v>1937</v>
      </c>
      <c r="D156" s="13" t="str">
        <f t="shared" si="17"/>
        <v>Q4-1937</v>
      </c>
      <c r="E156" s="10">
        <v>13881</v>
      </c>
      <c r="F156" s="11">
        <v>7.1</v>
      </c>
      <c r="G156" s="13">
        <f t="shared" si="18"/>
        <v>7.2000071999999999</v>
      </c>
      <c r="H156" s="37">
        <f t="shared" si="19"/>
        <v>1.4085521126760606E-2</v>
      </c>
    </row>
    <row r="157" spans="1:8" x14ac:dyDescent="0.3">
      <c r="A157" t="str">
        <f t="shared" si="14"/>
        <v>1</v>
      </c>
      <c r="B157">
        <f t="shared" si="15"/>
        <v>2</v>
      </c>
      <c r="C157" s="13" t="str">
        <f t="shared" si="16"/>
        <v>1938</v>
      </c>
      <c r="D157" s="13" t="str">
        <f t="shared" si="17"/>
        <v>Q1-1938</v>
      </c>
      <c r="E157" s="10">
        <v>13912</v>
      </c>
      <c r="F157" s="11">
        <v>7.1</v>
      </c>
      <c r="G157" s="13">
        <f t="shared" si="18"/>
        <v>7.1000070999999991</v>
      </c>
      <c r="H157" s="37">
        <f t="shared" si="19"/>
        <v>9.9999999992711552E-7</v>
      </c>
    </row>
    <row r="158" spans="1:8" x14ac:dyDescent="0.3">
      <c r="A158" t="str">
        <f t="shared" si="14"/>
        <v>1</v>
      </c>
      <c r="B158">
        <f t="shared" si="15"/>
        <v>3</v>
      </c>
      <c r="C158" s="13" t="str">
        <f t="shared" si="16"/>
        <v>1938</v>
      </c>
      <c r="D158" s="13" t="str">
        <f t="shared" si="17"/>
        <v>Q1-1938</v>
      </c>
      <c r="E158" s="10">
        <v>13940</v>
      </c>
      <c r="F158" s="11">
        <v>7.1</v>
      </c>
      <c r="G158" s="13">
        <f t="shared" si="18"/>
        <v>7.1000070999999991</v>
      </c>
      <c r="H158" s="37">
        <f t="shared" si="19"/>
        <v>9.9999999992711552E-7</v>
      </c>
    </row>
    <row r="159" spans="1:8" x14ac:dyDescent="0.3">
      <c r="A159" t="str">
        <f t="shared" si="14"/>
        <v>1</v>
      </c>
      <c r="B159">
        <f t="shared" si="15"/>
        <v>4</v>
      </c>
      <c r="C159" s="13" t="str">
        <f t="shared" si="16"/>
        <v>1938</v>
      </c>
      <c r="D159" s="13" t="str">
        <f t="shared" si="17"/>
        <v>Q1-1938</v>
      </c>
      <c r="E159" s="10">
        <v>13971</v>
      </c>
      <c r="F159" s="11">
        <v>7</v>
      </c>
      <c r="G159" s="13">
        <f t="shared" si="18"/>
        <v>7.1000070999999991</v>
      </c>
      <c r="H159" s="37">
        <f t="shared" si="19"/>
        <v>1.4286728571428447E-2</v>
      </c>
    </row>
    <row r="160" spans="1:8" x14ac:dyDescent="0.3">
      <c r="A160" t="str">
        <f t="shared" si="14"/>
        <v>2</v>
      </c>
      <c r="B160">
        <f t="shared" si="15"/>
        <v>5</v>
      </c>
      <c r="C160" s="13" t="str">
        <f t="shared" si="16"/>
        <v>1938</v>
      </c>
      <c r="D160" s="13" t="str">
        <f t="shared" si="17"/>
        <v>Q2-1938</v>
      </c>
      <c r="E160" s="10">
        <v>14001</v>
      </c>
      <c r="F160" s="11">
        <v>7</v>
      </c>
      <c r="G160" s="13">
        <f t="shared" si="18"/>
        <v>7.0000069999999992</v>
      </c>
      <c r="H160" s="37">
        <f t="shared" si="19"/>
        <v>9.9999999988601261E-7</v>
      </c>
    </row>
    <row r="161" spans="1:8" x14ac:dyDescent="0.3">
      <c r="A161" t="str">
        <f t="shared" si="14"/>
        <v>2</v>
      </c>
      <c r="B161">
        <f t="shared" si="15"/>
        <v>6</v>
      </c>
      <c r="C161" s="13" t="str">
        <f t="shared" si="16"/>
        <v>1938</v>
      </c>
      <c r="D161" s="13" t="str">
        <f t="shared" si="17"/>
        <v>Q2-1938</v>
      </c>
      <c r="E161" s="10">
        <v>14032</v>
      </c>
      <c r="F161" s="11">
        <v>6.8</v>
      </c>
      <c r="G161" s="13">
        <f t="shared" si="18"/>
        <v>7.0000069999999992</v>
      </c>
      <c r="H161" s="37">
        <f t="shared" si="19"/>
        <v>2.9412794117646968E-2</v>
      </c>
    </row>
    <row r="162" spans="1:8" x14ac:dyDescent="0.3">
      <c r="A162" t="str">
        <f t="shared" si="14"/>
        <v>2</v>
      </c>
      <c r="B162">
        <f t="shared" si="15"/>
        <v>7</v>
      </c>
      <c r="C162" s="13" t="str">
        <f t="shared" si="16"/>
        <v>1938</v>
      </c>
      <c r="D162" s="13" t="str">
        <f t="shared" si="17"/>
        <v>Q2-1938</v>
      </c>
      <c r="E162" s="10">
        <v>14062</v>
      </c>
      <c r="F162" s="11">
        <v>6.8</v>
      </c>
      <c r="G162" s="13">
        <f t="shared" si="18"/>
        <v>6.8000067999999994</v>
      </c>
      <c r="H162" s="37">
        <f t="shared" si="19"/>
        <v>9.9999999993079482E-7</v>
      </c>
    </row>
    <row r="163" spans="1:8" x14ac:dyDescent="0.3">
      <c r="A163" t="str">
        <f t="shared" si="14"/>
        <v>3</v>
      </c>
      <c r="B163">
        <f t="shared" si="15"/>
        <v>8</v>
      </c>
      <c r="C163" s="13" t="str">
        <f t="shared" si="16"/>
        <v>1938</v>
      </c>
      <c r="D163" s="13" t="str">
        <f t="shared" si="17"/>
        <v>Q3-1938</v>
      </c>
      <c r="E163" s="10">
        <v>14093</v>
      </c>
      <c r="F163" s="11">
        <v>7</v>
      </c>
      <c r="G163" s="13">
        <f t="shared" si="18"/>
        <v>6.8000067999999994</v>
      </c>
      <c r="H163" s="37">
        <f t="shared" si="19"/>
        <v>2.8570457142857237E-2</v>
      </c>
    </row>
    <row r="164" spans="1:8" x14ac:dyDescent="0.3">
      <c r="A164" t="str">
        <f t="shared" si="14"/>
        <v>3</v>
      </c>
      <c r="B164">
        <f t="shared" si="15"/>
        <v>9</v>
      </c>
      <c r="C164" s="13" t="str">
        <f t="shared" si="16"/>
        <v>1938</v>
      </c>
      <c r="D164" s="13" t="str">
        <f t="shared" si="17"/>
        <v>Q3-1938</v>
      </c>
      <c r="E164" s="10">
        <v>14124</v>
      </c>
      <c r="F164" s="11">
        <v>7.1</v>
      </c>
      <c r="G164" s="13">
        <f t="shared" si="18"/>
        <v>7.0000069999999992</v>
      </c>
      <c r="H164" s="37">
        <f t="shared" si="19"/>
        <v>1.4083521126760626E-2</v>
      </c>
    </row>
    <row r="165" spans="1:8" x14ac:dyDescent="0.3">
      <c r="A165" t="str">
        <f t="shared" si="14"/>
        <v>3</v>
      </c>
      <c r="B165">
        <f t="shared" si="15"/>
        <v>10</v>
      </c>
      <c r="C165" s="13" t="str">
        <f t="shared" si="16"/>
        <v>1938</v>
      </c>
      <c r="D165" s="13" t="str">
        <f t="shared" si="17"/>
        <v>Q3-1938</v>
      </c>
      <c r="E165" s="10">
        <v>14154</v>
      </c>
      <c r="F165" s="11">
        <v>7.1</v>
      </c>
      <c r="G165" s="13">
        <f t="shared" si="18"/>
        <v>7.1000070999999991</v>
      </c>
      <c r="H165" s="37">
        <f t="shared" si="19"/>
        <v>9.9999999992711552E-7</v>
      </c>
    </row>
    <row r="166" spans="1:8" x14ac:dyDescent="0.3">
      <c r="A166" t="str">
        <f t="shared" si="14"/>
        <v>4</v>
      </c>
      <c r="B166">
        <f t="shared" si="15"/>
        <v>11</v>
      </c>
      <c r="C166" s="13" t="str">
        <f t="shared" si="16"/>
        <v>1938</v>
      </c>
      <c r="D166" s="13" t="str">
        <f t="shared" si="17"/>
        <v>Q4-1938</v>
      </c>
      <c r="E166" s="10">
        <v>14185</v>
      </c>
      <c r="F166" s="11">
        <v>7.2</v>
      </c>
      <c r="G166" s="13">
        <f t="shared" si="18"/>
        <v>7.1000070999999991</v>
      </c>
      <c r="H166" s="37">
        <f t="shared" si="19"/>
        <v>1.3887902777777923E-2</v>
      </c>
    </row>
    <row r="167" spans="1:8" x14ac:dyDescent="0.3">
      <c r="A167" t="str">
        <f t="shared" si="14"/>
        <v>4</v>
      </c>
      <c r="B167">
        <f t="shared" si="15"/>
        <v>12</v>
      </c>
      <c r="C167" s="13" t="str">
        <f t="shared" si="16"/>
        <v>1938</v>
      </c>
      <c r="D167" s="13" t="str">
        <f t="shared" si="17"/>
        <v>Q4-1938</v>
      </c>
      <c r="E167" s="10">
        <v>14215</v>
      </c>
      <c r="F167" s="11">
        <v>7.4</v>
      </c>
      <c r="G167" s="13">
        <f t="shared" si="18"/>
        <v>7.2000071999999999</v>
      </c>
      <c r="H167" s="37">
        <f t="shared" si="19"/>
        <v>2.7026054054054109E-2</v>
      </c>
    </row>
    <row r="168" spans="1:8" x14ac:dyDescent="0.3">
      <c r="A168" t="str">
        <f t="shared" si="14"/>
        <v>4</v>
      </c>
      <c r="B168">
        <f t="shared" si="15"/>
        <v>1</v>
      </c>
      <c r="C168" s="13">
        <f t="shared" si="16"/>
        <v>1938</v>
      </c>
      <c r="D168" s="13" t="str">
        <f t="shared" si="17"/>
        <v>Q4-1938</v>
      </c>
      <c r="E168" s="10">
        <v>14246</v>
      </c>
      <c r="F168" s="11">
        <v>7.4</v>
      </c>
      <c r="G168" s="13">
        <f t="shared" si="18"/>
        <v>7.4000073999999998</v>
      </c>
      <c r="H168" s="37">
        <f t="shared" si="19"/>
        <v>9.9999999992373459E-7</v>
      </c>
    </row>
    <row r="169" spans="1:8" x14ac:dyDescent="0.3">
      <c r="A169" t="str">
        <f t="shared" si="14"/>
        <v>1</v>
      </c>
      <c r="B169">
        <f t="shared" si="15"/>
        <v>2</v>
      </c>
      <c r="C169" s="13" t="str">
        <f t="shared" si="16"/>
        <v>1939</v>
      </c>
      <c r="D169" s="13" t="str">
        <f t="shared" si="17"/>
        <v>Q1-1939</v>
      </c>
      <c r="E169" s="10">
        <v>14277</v>
      </c>
      <c r="F169" s="11">
        <v>7.4</v>
      </c>
      <c r="G169" s="13">
        <f t="shared" si="18"/>
        <v>7.4000073999999998</v>
      </c>
      <c r="H169" s="37">
        <f t="shared" si="19"/>
        <v>9.9999999992373459E-7</v>
      </c>
    </row>
    <row r="170" spans="1:8" x14ac:dyDescent="0.3">
      <c r="A170" t="str">
        <f t="shared" si="14"/>
        <v>1</v>
      </c>
      <c r="B170">
        <f t="shared" si="15"/>
        <v>3</v>
      </c>
      <c r="C170" s="13" t="str">
        <f t="shared" si="16"/>
        <v>1939</v>
      </c>
      <c r="D170" s="13" t="str">
        <f t="shared" si="17"/>
        <v>Q1-1939</v>
      </c>
      <c r="E170" s="10">
        <v>14305</v>
      </c>
      <c r="F170" s="11">
        <v>7.4</v>
      </c>
      <c r="G170" s="13">
        <f t="shared" si="18"/>
        <v>7.4000073999999998</v>
      </c>
      <c r="H170" s="37">
        <f t="shared" si="19"/>
        <v>9.9999999992373459E-7</v>
      </c>
    </row>
    <row r="171" spans="1:8" x14ac:dyDescent="0.3">
      <c r="A171" t="str">
        <f t="shared" si="14"/>
        <v>1</v>
      </c>
      <c r="B171">
        <f t="shared" si="15"/>
        <v>4</v>
      </c>
      <c r="C171" s="13" t="str">
        <f t="shared" si="16"/>
        <v>1939</v>
      </c>
      <c r="D171" s="13" t="str">
        <f t="shared" si="17"/>
        <v>Q1-1939</v>
      </c>
      <c r="E171" s="10">
        <v>14336</v>
      </c>
      <c r="F171" s="11">
        <v>7.4</v>
      </c>
      <c r="G171" s="13">
        <f t="shared" si="18"/>
        <v>7.4000073999999998</v>
      </c>
      <c r="H171" s="37">
        <f t="shared" si="19"/>
        <v>9.9999999992373459E-7</v>
      </c>
    </row>
    <row r="172" spans="1:8" x14ac:dyDescent="0.3">
      <c r="A172" t="str">
        <f t="shared" si="14"/>
        <v>2</v>
      </c>
      <c r="B172">
        <f t="shared" si="15"/>
        <v>5</v>
      </c>
      <c r="C172" s="13" t="str">
        <f t="shared" si="16"/>
        <v>1939</v>
      </c>
      <c r="D172" s="13" t="str">
        <f t="shared" si="17"/>
        <v>Q2-1939</v>
      </c>
      <c r="E172" s="10">
        <v>14366</v>
      </c>
      <c r="F172" s="11">
        <v>7.3</v>
      </c>
      <c r="G172" s="13">
        <f t="shared" si="18"/>
        <v>7.4000073999999998</v>
      </c>
      <c r="H172" s="37">
        <f t="shared" si="19"/>
        <v>1.3699643835616435E-2</v>
      </c>
    </row>
    <row r="173" spans="1:8" x14ac:dyDescent="0.3">
      <c r="A173" t="str">
        <f t="shared" si="14"/>
        <v>2</v>
      </c>
      <c r="B173">
        <f t="shared" si="15"/>
        <v>6</v>
      </c>
      <c r="C173" s="13" t="str">
        <f t="shared" si="16"/>
        <v>1939</v>
      </c>
      <c r="D173" s="13" t="str">
        <f t="shared" si="17"/>
        <v>Q2-1939</v>
      </c>
      <c r="E173" s="10">
        <v>14397</v>
      </c>
      <c r="F173" s="11">
        <v>7.2</v>
      </c>
      <c r="G173" s="13">
        <f t="shared" si="18"/>
        <v>7.300007299999999</v>
      </c>
      <c r="H173" s="37">
        <f t="shared" si="19"/>
        <v>1.3889902777777611E-2</v>
      </c>
    </row>
    <row r="174" spans="1:8" x14ac:dyDescent="0.3">
      <c r="A174" t="str">
        <f t="shared" si="14"/>
        <v>2</v>
      </c>
      <c r="B174">
        <f t="shared" si="15"/>
        <v>7</v>
      </c>
      <c r="C174" s="13" t="str">
        <f t="shared" si="16"/>
        <v>1939</v>
      </c>
      <c r="D174" s="13" t="str">
        <f t="shared" si="17"/>
        <v>Q2-1939</v>
      </c>
      <c r="E174" s="10">
        <v>14427</v>
      </c>
      <c r="F174" s="11">
        <v>7.2</v>
      </c>
      <c r="G174" s="13">
        <f t="shared" si="18"/>
        <v>7.2000071999999999</v>
      </c>
      <c r="H174" s="37">
        <f t="shared" si="19"/>
        <v>9.9999999996707663E-7</v>
      </c>
    </row>
    <row r="175" spans="1:8" x14ac:dyDescent="0.3">
      <c r="A175" t="str">
        <f t="shared" si="14"/>
        <v>3</v>
      </c>
      <c r="B175">
        <f t="shared" si="15"/>
        <v>8</v>
      </c>
      <c r="C175" s="13" t="str">
        <f t="shared" si="16"/>
        <v>1939</v>
      </c>
      <c r="D175" s="13" t="str">
        <f t="shared" si="17"/>
        <v>Q3-1939</v>
      </c>
      <c r="E175" s="10">
        <v>14458</v>
      </c>
      <c r="F175" s="11">
        <v>7.3</v>
      </c>
      <c r="G175" s="13">
        <f t="shared" si="18"/>
        <v>7.2000071999999999</v>
      </c>
      <c r="H175" s="37">
        <f t="shared" si="19"/>
        <v>1.3697643835616422E-2</v>
      </c>
    </row>
    <row r="176" spans="1:8" x14ac:dyDescent="0.3">
      <c r="A176" t="str">
        <f t="shared" si="14"/>
        <v>3</v>
      </c>
      <c r="B176">
        <f t="shared" si="15"/>
        <v>9</v>
      </c>
      <c r="C176" s="13" t="str">
        <f t="shared" si="16"/>
        <v>1939</v>
      </c>
      <c r="D176" s="13" t="str">
        <f t="shared" si="17"/>
        <v>Q3-1939</v>
      </c>
      <c r="E176" s="10">
        <v>14489</v>
      </c>
      <c r="F176" s="11">
        <v>7.6</v>
      </c>
      <c r="G176" s="13">
        <f t="shared" si="18"/>
        <v>7.300007299999999</v>
      </c>
      <c r="H176" s="37">
        <f t="shared" si="19"/>
        <v>3.9472723684210613E-2</v>
      </c>
    </row>
    <row r="177" spans="1:8" x14ac:dyDescent="0.3">
      <c r="A177" t="str">
        <f t="shared" si="14"/>
        <v>3</v>
      </c>
      <c r="B177">
        <f t="shared" si="15"/>
        <v>10</v>
      </c>
      <c r="C177" s="13" t="str">
        <f t="shared" si="16"/>
        <v>1939</v>
      </c>
      <c r="D177" s="13" t="str">
        <f t="shared" si="17"/>
        <v>Q3-1939</v>
      </c>
      <c r="E177" s="10">
        <v>14519</v>
      </c>
      <c r="F177" s="11">
        <v>8</v>
      </c>
      <c r="G177" s="13">
        <f t="shared" si="18"/>
        <v>7.6000075999999988</v>
      </c>
      <c r="H177" s="37">
        <f t="shared" si="19"/>
        <v>4.9999050000000156E-2</v>
      </c>
    </row>
    <row r="178" spans="1:8" x14ac:dyDescent="0.3">
      <c r="A178" t="str">
        <f t="shared" si="14"/>
        <v>4</v>
      </c>
      <c r="B178">
        <f t="shared" si="15"/>
        <v>11</v>
      </c>
      <c r="C178" s="13" t="str">
        <f t="shared" si="16"/>
        <v>1939</v>
      </c>
      <c r="D178" s="13" t="str">
        <f t="shared" si="17"/>
        <v>Q4-1939</v>
      </c>
      <c r="E178" s="10">
        <v>14550</v>
      </c>
      <c r="F178" s="11">
        <v>8.1</v>
      </c>
      <c r="G178" s="13">
        <f t="shared" si="18"/>
        <v>8.0000079999999993</v>
      </c>
      <c r="H178" s="37">
        <f t="shared" si="19"/>
        <v>1.2344691358024729E-2</v>
      </c>
    </row>
    <row r="179" spans="1:8" x14ac:dyDescent="0.3">
      <c r="A179" t="str">
        <f t="shared" si="14"/>
        <v>4</v>
      </c>
      <c r="B179">
        <f t="shared" si="15"/>
        <v>12</v>
      </c>
      <c r="C179" s="13" t="str">
        <f t="shared" si="16"/>
        <v>1939</v>
      </c>
      <c r="D179" s="13" t="str">
        <f t="shared" si="17"/>
        <v>Q4-1939</v>
      </c>
      <c r="E179" s="10">
        <v>14580</v>
      </c>
      <c r="F179" s="11">
        <v>8</v>
      </c>
      <c r="G179" s="13">
        <f t="shared" si="18"/>
        <v>8.1000080999999984</v>
      </c>
      <c r="H179" s="37">
        <f t="shared" si="19"/>
        <v>1.2501012499999797E-2</v>
      </c>
    </row>
    <row r="180" spans="1:8" x14ac:dyDescent="0.3">
      <c r="A180" t="str">
        <f t="shared" si="14"/>
        <v>4</v>
      </c>
      <c r="B180">
        <f t="shared" si="15"/>
        <v>1</v>
      </c>
      <c r="C180" s="13">
        <f t="shared" si="16"/>
        <v>1939</v>
      </c>
      <c r="D180" s="13" t="str">
        <f t="shared" si="17"/>
        <v>Q4-1939</v>
      </c>
      <c r="E180" s="10">
        <v>14611</v>
      </c>
      <c r="F180" s="11">
        <v>8</v>
      </c>
      <c r="G180" s="13">
        <f t="shared" si="18"/>
        <v>8.0000079999999993</v>
      </c>
      <c r="H180" s="37">
        <f t="shared" si="19"/>
        <v>9.9999999991773336E-7</v>
      </c>
    </row>
    <row r="181" spans="1:8" x14ac:dyDescent="0.3">
      <c r="A181" t="str">
        <f t="shared" si="14"/>
        <v>1</v>
      </c>
      <c r="B181">
        <f t="shared" si="15"/>
        <v>2</v>
      </c>
      <c r="C181" s="13" t="str">
        <f t="shared" si="16"/>
        <v>1940</v>
      </c>
      <c r="D181" s="13" t="str">
        <f t="shared" si="17"/>
        <v>Q1-1940</v>
      </c>
      <c r="E181" s="10">
        <v>14642</v>
      </c>
      <c r="F181" s="11">
        <v>7.9</v>
      </c>
      <c r="G181" s="13">
        <f t="shared" si="18"/>
        <v>8.0000079999999993</v>
      </c>
      <c r="H181" s="37">
        <f t="shared" si="19"/>
        <v>1.2659240506328984E-2</v>
      </c>
    </row>
    <row r="182" spans="1:8" x14ac:dyDescent="0.3">
      <c r="A182" t="str">
        <f t="shared" si="14"/>
        <v>1</v>
      </c>
      <c r="B182">
        <f t="shared" si="15"/>
        <v>3</v>
      </c>
      <c r="C182" s="13" t="str">
        <f t="shared" si="16"/>
        <v>1940</v>
      </c>
      <c r="D182" s="13" t="str">
        <f t="shared" si="17"/>
        <v>Q1-1940</v>
      </c>
      <c r="E182" s="10">
        <v>14671</v>
      </c>
      <c r="F182" s="11">
        <v>7.9</v>
      </c>
      <c r="G182" s="13">
        <f t="shared" si="18"/>
        <v>7.9000078999999994</v>
      </c>
      <c r="H182" s="37">
        <f t="shared" si="19"/>
        <v>9.9999999988119427E-7</v>
      </c>
    </row>
    <row r="183" spans="1:8" x14ac:dyDescent="0.3">
      <c r="A183" t="str">
        <f t="shared" si="14"/>
        <v>1</v>
      </c>
      <c r="B183">
        <f t="shared" si="15"/>
        <v>4</v>
      </c>
      <c r="C183" s="13" t="str">
        <f t="shared" si="16"/>
        <v>1940</v>
      </c>
      <c r="D183" s="13" t="str">
        <f t="shared" si="17"/>
        <v>Q1-1940</v>
      </c>
      <c r="E183" s="10">
        <v>14702</v>
      </c>
      <c r="F183" s="11">
        <v>7.8</v>
      </c>
      <c r="G183" s="13">
        <f t="shared" si="18"/>
        <v>7.9000078999999994</v>
      </c>
      <c r="H183" s="37">
        <f t="shared" si="19"/>
        <v>1.2821525641025589E-2</v>
      </c>
    </row>
    <row r="184" spans="1:8" x14ac:dyDescent="0.3">
      <c r="A184" t="str">
        <f t="shared" si="14"/>
        <v>2</v>
      </c>
      <c r="B184">
        <f t="shared" si="15"/>
        <v>5</v>
      </c>
      <c r="C184" s="13" t="str">
        <f t="shared" si="16"/>
        <v>1940</v>
      </c>
      <c r="D184" s="13" t="str">
        <f t="shared" si="17"/>
        <v>Q2-1940</v>
      </c>
      <c r="E184" s="10">
        <v>14732</v>
      </c>
      <c r="F184" s="11">
        <v>7.8</v>
      </c>
      <c r="G184" s="13">
        <f t="shared" si="18"/>
        <v>7.8000077999999995</v>
      </c>
      <c r="H184" s="37">
        <f t="shared" si="19"/>
        <v>9.9999999995758753E-7</v>
      </c>
    </row>
    <row r="185" spans="1:8" x14ac:dyDescent="0.3">
      <c r="A185" t="str">
        <f t="shared" si="14"/>
        <v>2</v>
      </c>
      <c r="B185">
        <f t="shared" si="15"/>
        <v>6</v>
      </c>
      <c r="C185" s="13" t="str">
        <f t="shared" si="16"/>
        <v>1940</v>
      </c>
      <c r="D185" s="13" t="str">
        <f t="shared" si="17"/>
        <v>Q2-1940</v>
      </c>
      <c r="E185" s="10">
        <v>14763</v>
      </c>
      <c r="F185" s="11">
        <v>7.7</v>
      </c>
      <c r="G185" s="13">
        <f t="shared" si="18"/>
        <v>7.8000077999999995</v>
      </c>
      <c r="H185" s="37">
        <f t="shared" si="19"/>
        <v>1.2988025974025885E-2</v>
      </c>
    </row>
    <row r="186" spans="1:8" x14ac:dyDescent="0.3">
      <c r="A186" t="str">
        <f t="shared" si="14"/>
        <v>2</v>
      </c>
      <c r="B186">
        <f t="shared" si="15"/>
        <v>7</v>
      </c>
      <c r="C186" s="13" t="str">
        <f t="shared" si="16"/>
        <v>1940</v>
      </c>
      <c r="D186" s="13" t="str">
        <f t="shared" si="17"/>
        <v>Q2-1940</v>
      </c>
      <c r="E186" s="10">
        <v>14793</v>
      </c>
      <c r="F186" s="11">
        <v>7.7</v>
      </c>
      <c r="G186" s="13">
        <f t="shared" si="18"/>
        <v>7.7000076999999996</v>
      </c>
      <c r="H186" s="37">
        <f t="shared" si="19"/>
        <v>9.9999999992061709E-7</v>
      </c>
    </row>
    <row r="187" spans="1:8" x14ac:dyDescent="0.3">
      <c r="A187" t="str">
        <f t="shared" si="14"/>
        <v>3</v>
      </c>
      <c r="B187">
        <f t="shared" si="15"/>
        <v>8</v>
      </c>
      <c r="C187" s="13" t="str">
        <f t="shared" si="16"/>
        <v>1940</v>
      </c>
      <c r="D187" s="13" t="str">
        <f t="shared" si="17"/>
        <v>Q3-1940</v>
      </c>
      <c r="E187" s="10">
        <v>14824</v>
      </c>
      <c r="F187" s="11">
        <v>7.9</v>
      </c>
      <c r="G187" s="13">
        <f t="shared" si="18"/>
        <v>7.7000076999999996</v>
      </c>
      <c r="H187" s="37">
        <f t="shared" si="19"/>
        <v>2.5315481012658327E-2</v>
      </c>
    </row>
    <row r="188" spans="1:8" x14ac:dyDescent="0.3">
      <c r="A188" t="str">
        <f t="shared" si="14"/>
        <v>3</v>
      </c>
      <c r="B188">
        <f t="shared" si="15"/>
        <v>9</v>
      </c>
      <c r="C188" s="13" t="str">
        <f t="shared" si="16"/>
        <v>1940</v>
      </c>
      <c r="D188" s="13" t="str">
        <f t="shared" si="17"/>
        <v>Q3-1940</v>
      </c>
      <c r="E188" s="10">
        <v>14855</v>
      </c>
      <c r="F188" s="11">
        <v>8.6999999999999993</v>
      </c>
      <c r="G188" s="13">
        <f t="shared" si="18"/>
        <v>7.9000078999999994</v>
      </c>
      <c r="H188" s="37">
        <f t="shared" si="19"/>
        <v>9.1953114942528724E-2</v>
      </c>
    </row>
    <row r="189" spans="1:8" x14ac:dyDescent="0.3">
      <c r="A189" t="str">
        <f t="shared" si="14"/>
        <v>3</v>
      </c>
      <c r="B189">
        <f t="shared" si="15"/>
        <v>10</v>
      </c>
      <c r="C189" s="13" t="str">
        <f t="shared" si="16"/>
        <v>1940</v>
      </c>
      <c r="D189" s="13" t="str">
        <f t="shared" si="17"/>
        <v>Q3-1940</v>
      </c>
      <c r="E189" s="10">
        <v>14885</v>
      </c>
      <c r="F189" s="11">
        <v>9.3000000000000007</v>
      </c>
      <c r="G189" s="13">
        <f t="shared" si="18"/>
        <v>8.7000086999999979</v>
      </c>
      <c r="H189" s="37">
        <f t="shared" si="19"/>
        <v>6.451519354838739E-2</v>
      </c>
    </row>
    <row r="190" spans="1:8" x14ac:dyDescent="0.3">
      <c r="A190" t="str">
        <f t="shared" si="14"/>
        <v>4</v>
      </c>
      <c r="B190">
        <f t="shared" si="15"/>
        <v>11</v>
      </c>
      <c r="C190" s="13" t="str">
        <f t="shared" si="16"/>
        <v>1940</v>
      </c>
      <c r="D190" s="13" t="str">
        <f t="shared" si="17"/>
        <v>Q4-1940</v>
      </c>
      <c r="E190" s="10">
        <v>14916</v>
      </c>
      <c r="F190" s="11">
        <v>9.5</v>
      </c>
      <c r="G190" s="13">
        <f t="shared" si="18"/>
        <v>9.3000092999999993</v>
      </c>
      <c r="H190" s="37">
        <f t="shared" si="19"/>
        <v>2.1051652631579026E-2</v>
      </c>
    </row>
    <row r="191" spans="1:8" x14ac:dyDescent="0.3">
      <c r="A191" t="str">
        <f t="shared" si="14"/>
        <v>4</v>
      </c>
      <c r="B191">
        <f t="shared" si="15"/>
        <v>12</v>
      </c>
      <c r="C191" s="13" t="str">
        <f t="shared" si="16"/>
        <v>1940</v>
      </c>
      <c r="D191" s="13" t="str">
        <f t="shared" si="17"/>
        <v>Q4-1940</v>
      </c>
      <c r="E191" s="10">
        <v>14946</v>
      </c>
      <c r="F191" s="11">
        <v>9.6</v>
      </c>
      <c r="G191" s="13">
        <f t="shared" si="18"/>
        <v>9.5000094999999991</v>
      </c>
      <c r="H191" s="37">
        <f t="shared" si="19"/>
        <v>1.041567708333339E-2</v>
      </c>
    </row>
    <row r="192" spans="1:8" x14ac:dyDescent="0.3">
      <c r="A192" t="str">
        <f t="shared" si="14"/>
        <v>4</v>
      </c>
      <c r="B192">
        <f t="shared" si="15"/>
        <v>1</v>
      </c>
      <c r="C192" s="13">
        <f t="shared" si="16"/>
        <v>1940</v>
      </c>
      <c r="D192" s="13" t="str">
        <f t="shared" si="17"/>
        <v>Q4-1940</v>
      </c>
      <c r="E192" s="10">
        <v>14977</v>
      </c>
      <c r="F192" s="11">
        <v>9.6</v>
      </c>
      <c r="G192" s="13">
        <f t="shared" si="18"/>
        <v>9.6000095999999981</v>
      </c>
      <c r="H192" s="37">
        <f t="shared" si="19"/>
        <v>9.9999999984371856E-7</v>
      </c>
    </row>
    <row r="193" spans="1:8" x14ac:dyDescent="0.3">
      <c r="A193" t="str">
        <f t="shared" si="14"/>
        <v>1</v>
      </c>
      <c r="B193">
        <f t="shared" si="15"/>
        <v>2</v>
      </c>
      <c r="C193" s="13" t="str">
        <f t="shared" si="16"/>
        <v>1941</v>
      </c>
      <c r="D193" s="13" t="str">
        <f t="shared" si="17"/>
        <v>Q1-1941</v>
      </c>
      <c r="E193" s="10">
        <v>15008</v>
      </c>
      <c r="F193" s="11">
        <v>9.5</v>
      </c>
      <c r="G193" s="13">
        <f t="shared" si="18"/>
        <v>9.6000095999999981</v>
      </c>
      <c r="H193" s="37">
        <f t="shared" si="19"/>
        <v>1.0527326315789278E-2</v>
      </c>
    </row>
    <row r="194" spans="1:8" x14ac:dyDescent="0.3">
      <c r="A194" t="str">
        <f t="shared" si="14"/>
        <v>1</v>
      </c>
      <c r="B194">
        <f t="shared" si="15"/>
        <v>3</v>
      </c>
      <c r="C194" s="13" t="str">
        <f t="shared" si="16"/>
        <v>1941</v>
      </c>
      <c r="D194" s="13" t="str">
        <f t="shared" si="17"/>
        <v>Q1-1941</v>
      </c>
      <c r="E194" s="10">
        <v>15036</v>
      </c>
      <c r="F194" s="11">
        <v>9.4</v>
      </c>
      <c r="G194" s="13">
        <f t="shared" si="18"/>
        <v>9.5000094999999991</v>
      </c>
      <c r="H194" s="37">
        <f t="shared" si="19"/>
        <v>1.0639308510638166E-2</v>
      </c>
    </row>
    <row r="195" spans="1:8" x14ac:dyDescent="0.3">
      <c r="A195" t="str">
        <f t="shared" si="14"/>
        <v>1</v>
      </c>
      <c r="B195">
        <f t="shared" si="15"/>
        <v>4</v>
      </c>
      <c r="C195" s="13" t="str">
        <f t="shared" si="16"/>
        <v>1941</v>
      </c>
      <c r="D195" s="13" t="str">
        <f t="shared" si="17"/>
        <v>Q1-1941</v>
      </c>
      <c r="E195" s="10">
        <v>15067</v>
      </c>
      <c r="F195" s="11">
        <v>9.4</v>
      </c>
      <c r="G195" s="13">
        <f t="shared" si="18"/>
        <v>9.4000094000000001</v>
      </c>
      <c r="H195" s="37">
        <f t="shared" si="19"/>
        <v>9.9999999996970116E-7</v>
      </c>
    </row>
    <row r="196" spans="1:8" x14ac:dyDescent="0.3">
      <c r="A196" t="str">
        <f t="shared" si="14"/>
        <v>2</v>
      </c>
      <c r="B196">
        <f t="shared" si="15"/>
        <v>5</v>
      </c>
      <c r="C196" s="13" t="str">
        <f t="shared" si="16"/>
        <v>1941</v>
      </c>
      <c r="D196" s="13" t="str">
        <f t="shared" si="17"/>
        <v>Q2-1941</v>
      </c>
      <c r="E196" s="10">
        <v>15097</v>
      </c>
      <c r="F196" s="11">
        <v>9.4</v>
      </c>
      <c r="G196" s="13">
        <f t="shared" si="18"/>
        <v>9.4000094000000001</v>
      </c>
      <c r="H196" s="37">
        <f t="shared" si="19"/>
        <v>9.9999999996970116E-7</v>
      </c>
    </row>
    <row r="197" spans="1:8" x14ac:dyDescent="0.3">
      <c r="A197" t="str">
        <f t="shared" si="14"/>
        <v>2</v>
      </c>
      <c r="B197">
        <f t="shared" si="15"/>
        <v>6</v>
      </c>
      <c r="C197" s="13" t="str">
        <f t="shared" si="16"/>
        <v>1941</v>
      </c>
      <c r="D197" s="13" t="str">
        <f t="shared" si="17"/>
        <v>Q2-1941</v>
      </c>
      <c r="E197" s="10">
        <v>15128</v>
      </c>
      <c r="F197" s="11">
        <v>9.5</v>
      </c>
      <c r="G197" s="13">
        <f t="shared" si="18"/>
        <v>9.4000094000000001</v>
      </c>
      <c r="H197" s="37">
        <f t="shared" si="19"/>
        <v>1.0525326315789466E-2</v>
      </c>
    </row>
    <row r="198" spans="1:8" x14ac:dyDescent="0.3">
      <c r="A198" t="str">
        <f t="shared" si="14"/>
        <v>2</v>
      </c>
      <c r="B198">
        <f t="shared" si="15"/>
        <v>7</v>
      </c>
      <c r="C198" s="13" t="str">
        <f t="shared" si="16"/>
        <v>1941</v>
      </c>
      <c r="D198" s="13" t="str">
        <f t="shared" si="17"/>
        <v>Q2-1941</v>
      </c>
      <c r="E198" s="10">
        <v>15158</v>
      </c>
      <c r="F198" s="11">
        <v>9.9</v>
      </c>
      <c r="G198" s="13">
        <f t="shared" si="18"/>
        <v>9.5000094999999991</v>
      </c>
      <c r="H198" s="37">
        <f t="shared" si="19"/>
        <v>4.0403080808080929E-2</v>
      </c>
    </row>
    <row r="199" spans="1:8" x14ac:dyDescent="0.3">
      <c r="A199" t="str">
        <f t="shared" si="14"/>
        <v>3</v>
      </c>
      <c r="B199">
        <f t="shared" si="15"/>
        <v>8</v>
      </c>
      <c r="C199" s="13" t="str">
        <f t="shared" si="16"/>
        <v>1941</v>
      </c>
      <c r="D199" s="13" t="str">
        <f t="shared" si="17"/>
        <v>Q3-1941</v>
      </c>
      <c r="E199" s="10">
        <v>15189</v>
      </c>
      <c r="F199" s="11">
        <v>10.3</v>
      </c>
      <c r="G199" s="13">
        <f t="shared" si="18"/>
        <v>9.9000098999999988</v>
      </c>
      <c r="H199" s="37">
        <f t="shared" si="19"/>
        <v>3.8833990291262319E-2</v>
      </c>
    </row>
    <row r="200" spans="1:8" x14ac:dyDescent="0.3">
      <c r="A200" t="str">
        <f t="shared" si="14"/>
        <v>3</v>
      </c>
      <c r="B200">
        <f t="shared" si="15"/>
        <v>9</v>
      </c>
      <c r="C200" s="13" t="str">
        <f t="shared" si="16"/>
        <v>1941</v>
      </c>
      <c r="D200" s="13" t="str">
        <f t="shared" si="17"/>
        <v>Q3-1941</v>
      </c>
      <c r="E200" s="10">
        <v>15220</v>
      </c>
      <c r="F200" s="11">
        <v>10.5</v>
      </c>
      <c r="G200" s="13">
        <f t="shared" si="18"/>
        <v>10.3000103</v>
      </c>
      <c r="H200" s="37">
        <f t="shared" si="19"/>
        <v>1.9046638095238069E-2</v>
      </c>
    </row>
    <row r="201" spans="1:8" x14ac:dyDescent="0.3">
      <c r="A201" t="str">
        <f t="shared" si="14"/>
        <v>3</v>
      </c>
      <c r="B201">
        <f t="shared" si="15"/>
        <v>10</v>
      </c>
      <c r="C201" s="13" t="str">
        <f t="shared" si="16"/>
        <v>1941</v>
      </c>
      <c r="D201" s="13" t="str">
        <f t="shared" si="17"/>
        <v>Q3-1941</v>
      </c>
      <c r="E201" s="10">
        <v>15250</v>
      </c>
      <c r="F201" s="11">
        <v>10.5</v>
      </c>
      <c r="G201" s="13">
        <f t="shared" si="18"/>
        <v>10.500010499999998</v>
      </c>
      <c r="H201" s="37">
        <f t="shared" si="19"/>
        <v>9.9999999984371856E-7</v>
      </c>
    </row>
    <row r="202" spans="1:8" x14ac:dyDescent="0.3">
      <c r="A202" t="str">
        <f t="shared" si="14"/>
        <v>4</v>
      </c>
      <c r="B202">
        <f t="shared" si="15"/>
        <v>11</v>
      </c>
      <c r="C202" s="13" t="str">
        <f t="shared" si="16"/>
        <v>1941</v>
      </c>
      <c r="D202" s="13" t="str">
        <f t="shared" si="17"/>
        <v>Q4-1941</v>
      </c>
      <c r="E202" s="10">
        <v>15281</v>
      </c>
      <c r="F202" s="11">
        <v>10.4</v>
      </c>
      <c r="G202" s="13">
        <f t="shared" si="18"/>
        <v>10.500010499999998</v>
      </c>
      <c r="H202" s="37">
        <f t="shared" si="19"/>
        <v>9.6163942307690379E-3</v>
      </c>
    </row>
    <row r="203" spans="1:8" x14ac:dyDescent="0.3">
      <c r="A203" t="str">
        <f t="shared" si="14"/>
        <v>4</v>
      </c>
      <c r="B203">
        <f t="shared" si="15"/>
        <v>12</v>
      </c>
      <c r="C203" s="13" t="str">
        <f t="shared" si="16"/>
        <v>1941</v>
      </c>
      <c r="D203" s="13" t="str">
        <f t="shared" si="17"/>
        <v>Q4-1941</v>
      </c>
      <c r="E203" s="10">
        <v>15311</v>
      </c>
      <c r="F203" s="11">
        <v>10.5</v>
      </c>
      <c r="G203" s="13">
        <f t="shared" si="18"/>
        <v>10.400010399999999</v>
      </c>
      <c r="H203" s="37">
        <f t="shared" si="19"/>
        <v>9.5228190476191119E-3</v>
      </c>
    </row>
    <row r="204" spans="1:8" x14ac:dyDescent="0.3">
      <c r="A204" t="str">
        <f t="shared" si="14"/>
        <v>4</v>
      </c>
      <c r="B204">
        <f t="shared" si="15"/>
        <v>1</v>
      </c>
      <c r="C204" s="13">
        <f t="shared" si="16"/>
        <v>1941</v>
      </c>
      <c r="D204" s="13" t="str">
        <f t="shared" si="17"/>
        <v>Q4-1941</v>
      </c>
      <c r="E204" s="10">
        <v>15342</v>
      </c>
      <c r="F204" s="11">
        <v>10.6</v>
      </c>
      <c r="G204" s="13">
        <f t="shared" si="18"/>
        <v>10.500010499999998</v>
      </c>
      <c r="H204" s="37">
        <f t="shared" si="19"/>
        <v>9.4329716981133294E-3</v>
      </c>
    </row>
    <row r="205" spans="1:8" x14ac:dyDescent="0.3">
      <c r="A205" t="str">
        <f t="shared" ref="A205:A268" si="20">IF(B205=2,"1",IF(B205=3,"1",IF(B205=4,"1",IF(B205=5,"2",IF(B205=6,"2",IF(B205=7,"2",IF(B205=8,"3",IF(B205=9,"3",IF(B205=10,"3",IF(B205=11,"4",IF(B205=12,"4",IF(B205=1,"4"))))))))))))</f>
        <v>1</v>
      </c>
      <c r="B205">
        <f t="shared" ref="B205:B268" si="21">MONTH(E205)</f>
        <v>2</v>
      </c>
      <c r="C205" s="13" t="str">
        <f t="shared" ref="C205:C268" si="22">IF(MONTH(E205)=1,TEXT(E205,"YYYY")-1,TEXT(E205,"YYYY"))</f>
        <v>1942</v>
      </c>
      <c r="D205" s="13" t="str">
        <f t="shared" ref="D205:D268" si="23">"Q"&amp;A205&amp;"-"&amp;C205</f>
        <v>Q1-1942</v>
      </c>
      <c r="E205" s="10">
        <v>15373</v>
      </c>
      <c r="F205" s="11">
        <v>10.7</v>
      </c>
      <c r="G205" s="13">
        <f t="shared" si="18"/>
        <v>10.600010599999999</v>
      </c>
      <c r="H205" s="37">
        <f t="shared" si="19"/>
        <v>9.3448037383177685E-3</v>
      </c>
    </row>
    <row r="206" spans="1:8" x14ac:dyDescent="0.3">
      <c r="A206" t="str">
        <f t="shared" si="20"/>
        <v>1</v>
      </c>
      <c r="B206">
        <f t="shared" si="21"/>
        <v>3</v>
      </c>
      <c r="C206" s="13" t="str">
        <f t="shared" si="22"/>
        <v>1942</v>
      </c>
      <c r="D206" s="13" t="str">
        <f t="shared" si="23"/>
        <v>Q1-1942</v>
      </c>
      <c r="E206" s="10">
        <v>15401</v>
      </c>
      <c r="F206" s="11">
        <v>10.7</v>
      </c>
      <c r="G206" s="13">
        <f t="shared" si="18"/>
        <v>10.700010699999998</v>
      </c>
      <c r="H206" s="37">
        <f t="shared" si="19"/>
        <v>9.9999999989905671E-7</v>
      </c>
    </row>
    <row r="207" spans="1:8" x14ac:dyDescent="0.3">
      <c r="A207" t="str">
        <f t="shared" si="20"/>
        <v>1</v>
      </c>
      <c r="B207">
        <f t="shared" si="21"/>
        <v>4</v>
      </c>
      <c r="C207" s="13" t="str">
        <f t="shared" si="22"/>
        <v>1942</v>
      </c>
      <c r="D207" s="13" t="str">
        <f t="shared" si="23"/>
        <v>Q1-1942</v>
      </c>
      <c r="E207" s="10">
        <v>15432</v>
      </c>
      <c r="F207" s="11">
        <v>10.7</v>
      </c>
      <c r="G207" s="13">
        <f t="shared" ref="G207:G270" si="24">F204*$G$2+$G$3*F205+$G$4*F206</f>
        <v>10.700010699999998</v>
      </c>
      <c r="H207" s="37">
        <f t="shared" si="19"/>
        <v>9.9999999989905671E-7</v>
      </c>
    </row>
    <row r="208" spans="1:8" x14ac:dyDescent="0.3">
      <c r="A208" t="str">
        <f t="shared" si="20"/>
        <v>2</v>
      </c>
      <c r="B208">
        <f t="shared" si="21"/>
        <v>5</v>
      </c>
      <c r="C208" s="13" t="str">
        <f t="shared" si="22"/>
        <v>1942</v>
      </c>
      <c r="D208" s="13" t="str">
        <f t="shared" si="23"/>
        <v>Q2-1942</v>
      </c>
      <c r="E208" s="10">
        <v>15462</v>
      </c>
      <c r="F208" s="11">
        <v>10.6</v>
      </c>
      <c r="G208" s="13">
        <f t="shared" si="24"/>
        <v>10.700010699999998</v>
      </c>
      <c r="H208" s="37">
        <f t="shared" ref="H208:H271" si="25">ABS(F208-G208)/F208</f>
        <v>9.4349716981130729E-3</v>
      </c>
    </row>
    <row r="209" spans="1:8" x14ac:dyDescent="0.3">
      <c r="A209" t="str">
        <f t="shared" si="20"/>
        <v>2</v>
      </c>
      <c r="B209">
        <f t="shared" si="21"/>
        <v>6</v>
      </c>
      <c r="C209" s="13" t="str">
        <f t="shared" si="22"/>
        <v>1942</v>
      </c>
      <c r="D209" s="13" t="str">
        <f t="shared" si="23"/>
        <v>Q2-1942</v>
      </c>
      <c r="E209" s="10">
        <v>15493</v>
      </c>
      <c r="F209" s="11">
        <v>10.6</v>
      </c>
      <c r="G209" s="13">
        <f t="shared" si="24"/>
        <v>10.600010599999999</v>
      </c>
      <c r="H209" s="37">
        <f t="shared" si="25"/>
        <v>9.9999999995543903E-7</v>
      </c>
    </row>
    <row r="210" spans="1:8" x14ac:dyDescent="0.3">
      <c r="A210" t="str">
        <f t="shared" si="20"/>
        <v>2</v>
      </c>
      <c r="B210">
        <f t="shared" si="21"/>
        <v>7</v>
      </c>
      <c r="C210" s="13" t="str">
        <f t="shared" si="22"/>
        <v>1942</v>
      </c>
      <c r="D210" s="13" t="str">
        <f t="shared" si="23"/>
        <v>Q2-1942</v>
      </c>
      <c r="E210" s="10">
        <v>15523</v>
      </c>
      <c r="F210" s="11">
        <v>10.7</v>
      </c>
      <c r="G210" s="13">
        <f t="shared" si="24"/>
        <v>10.600010599999999</v>
      </c>
      <c r="H210" s="37">
        <f t="shared" si="25"/>
        <v>9.3448037383177685E-3</v>
      </c>
    </row>
    <row r="211" spans="1:8" x14ac:dyDescent="0.3">
      <c r="A211" t="str">
        <f t="shared" si="20"/>
        <v>3</v>
      </c>
      <c r="B211">
        <f t="shared" si="21"/>
        <v>8</v>
      </c>
      <c r="C211" s="13" t="str">
        <f t="shared" si="22"/>
        <v>1942</v>
      </c>
      <c r="D211" s="13" t="str">
        <f t="shared" si="23"/>
        <v>Q3-1942</v>
      </c>
      <c r="E211" s="10">
        <v>15554</v>
      </c>
      <c r="F211" s="11">
        <v>10.7</v>
      </c>
      <c r="G211" s="13">
        <f t="shared" si="24"/>
        <v>10.700010699999998</v>
      </c>
      <c r="H211" s="37">
        <f t="shared" si="25"/>
        <v>9.9999999989905671E-7</v>
      </c>
    </row>
    <row r="212" spans="1:8" x14ac:dyDescent="0.3">
      <c r="A212" t="str">
        <f t="shared" si="20"/>
        <v>3</v>
      </c>
      <c r="B212">
        <f t="shared" si="21"/>
        <v>9</v>
      </c>
      <c r="C212" s="13" t="str">
        <f t="shared" si="22"/>
        <v>1942</v>
      </c>
      <c r="D212" s="13" t="str">
        <f t="shared" si="23"/>
        <v>Q3-1942</v>
      </c>
      <c r="E212" s="10">
        <v>15585</v>
      </c>
      <c r="F212" s="11">
        <v>10.7</v>
      </c>
      <c r="G212" s="13">
        <f t="shared" si="24"/>
        <v>10.700010699999998</v>
      </c>
      <c r="H212" s="37">
        <f t="shared" si="25"/>
        <v>9.9999999989905671E-7</v>
      </c>
    </row>
    <row r="213" spans="1:8" x14ac:dyDescent="0.3">
      <c r="A213" t="str">
        <f t="shared" si="20"/>
        <v>3</v>
      </c>
      <c r="B213">
        <f t="shared" si="21"/>
        <v>10</v>
      </c>
      <c r="C213" s="13" t="str">
        <f t="shared" si="22"/>
        <v>1942</v>
      </c>
      <c r="D213" s="13" t="str">
        <f t="shared" si="23"/>
        <v>Q3-1942</v>
      </c>
      <c r="E213" s="10">
        <v>15615</v>
      </c>
      <c r="F213" s="11">
        <v>10.5</v>
      </c>
      <c r="G213" s="13">
        <f t="shared" si="24"/>
        <v>10.700010699999998</v>
      </c>
      <c r="H213" s="37">
        <f t="shared" si="25"/>
        <v>1.9048638095237925E-2</v>
      </c>
    </row>
    <row r="214" spans="1:8" x14ac:dyDescent="0.3">
      <c r="A214" t="str">
        <f t="shared" si="20"/>
        <v>4</v>
      </c>
      <c r="B214">
        <f t="shared" si="21"/>
        <v>11</v>
      </c>
      <c r="C214" s="13" t="str">
        <f t="shared" si="22"/>
        <v>1942</v>
      </c>
      <c r="D214" s="13" t="str">
        <f t="shared" si="23"/>
        <v>Q4-1942</v>
      </c>
      <c r="E214" s="10">
        <v>15646</v>
      </c>
      <c r="F214" s="11">
        <v>10.9</v>
      </c>
      <c r="G214" s="13">
        <f t="shared" si="24"/>
        <v>10.500010499999998</v>
      </c>
      <c r="H214" s="37">
        <f t="shared" si="25"/>
        <v>3.6696284403669906E-2</v>
      </c>
    </row>
    <row r="215" spans="1:8" x14ac:dyDescent="0.3">
      <c r="A215" t="str">
        <f t="shared" si="20"/>
        <v>4</v>
      </c>
      <c r="B215">
        <f t="shared" si="21"/>
        <v>12</v>
      </c>
      <c r="C215" s="13" t="str">
        <f t="shared" si="22"/>
        <v>1942</v>
      </c>
      <c r="D215" s="13" t="str">
        <f t="shared" si="23"/>
        <v>Q4-1942</v>
      </c>
      <c r="E215" s="10">
        <v>15676</v>
      </c>
      <c r="F215" s="11">
        <v>10.9</v>
      </c>
      <c r="G215" s="13">
        <f t="shared" si="24"/>
        <v>10.9000109</v>
      </c>
      <c r="H215" s="37">
        <f t="shared" si="25"/>
        <v>9.9999999995236409E-7</v>
      </c>
    </row>
    <row r="216" spans="1:8" x14ac:dyDescent="0.3">
      <c r="A216" t="str">
        <f t="shared" si="20"/>
        <v>4</v>
      </c>
      <c r="B216">
        <f t="shared" si="21"/>
        <v>1</v>
      </c>
      <c r="C216" s="13">
        <f t="shared" si="22"/>
        <v>1942</v>
      </c>
      <c r="D216" s="13" t="str">
        <f t="shared" si="23"/>
        <v>Q4-1942</v>
      </c>
      <c r="E216" s="10">
        <v>15707</v>
      </c>
      <c r="F216" s="11">
        <v>10.9</v>
      </c>
      <c r="G216" s="13">
        <f t="shared" si="24"/>
        <v>10.9000109</v>
      </c>
      <c r="H216" s="37">
        <f t="shared" si="25"/>
        <v>9.9999999995236409E-7</v>
      </c>
    </row>
    <row r="217" spans="1:8" x14ac:dyDescent="0.3">
      <c r="A217" t="str">
        <f t="shared" si="20"/>
        <v>1</v>
      </c>
      <c r="B217">
        <f t="shared" si="21"/>
        <v>2</v>
      </c>
      <c r="C217" s="13" t="str">
        <f t="shared" si="22"/>
        <v>1943</v>
      </c>
      <c r="D217" s="13" t="str">
        <f t="shared" si="23"/>
        <v>Q1-1943</v>
      </c>
      <c r="E217" s="10">
        <v>15738</v>
      </c>
      <c r="F217" s="11">
        <v>11</v>
      </c>
      <c r="G217" s="13">
        <f t="shared" si="24"/>
        <v>10.9000109</v>
      </c>
      <c r="H217" s="37">
        <f t="shared" si="25"/>
        <v>9.0899181818181966E-3</v>
      </c>
    </row>
    <row r="218" spans="1:8" x14ac:dyDescent="0.3">
      <c r="A218" t="str">
        <f t="shared" si="20"/>
        <v>1</v>
      </c>
      <c r="B218">
        <f t="shared" si="21"/>
        <v>3</v>
      </c>
      <c r="C218" s="13" t="str">
        <f t="shared" si="22"/>
        <v>1943</v>
      </c>
      <c r="D218" s="13" t="str">
        <f t="shared" si="23"/>
        <v>Q1-1943</v>
      </c>
      <c r="E218" s="10">
        <v>15766</v>
      </c>
      <c r="F218" s="11">
        <v>11</v>
      </c>
      <c r="G218" s="13">
        <f t="shared" si="24"/>
        <v>11.000010999999999</v>
      </c>
      <c r="H218" s="37">
        <f t="shared" si="25"/>
        <v>9.9999999989754751E-7</v>
      </c>
    </row>
    <row r="219" spans="1:8" x14ac:dyDescent="0.3">
      <c r="A219" t="str">
        <f t="shared" si="20"/>
        <v>1</v>
      </c>
      <c r="B219">
        <f t="shared" si="21"/>
        <v>4</v>
      </c>
      <c r="C219" s="13" t="str">
        <f t="shared" si="22"/>
        <v>1943</v>
      </c>
      <c r="D219" s="13" t="str">
        <f t="shared" si="23"/>
        <v>Q1-1943</v>
      </c>
      <c r="E219" s="10">
        <v>15797</v>
      </c>
      <c r="F219" s="11">
        <v>11</v>
      </c>
      <c r="G219" s="13">
        <f t="shared" si="24"/>
        <v>11.000010999999999</v>
      </c>
      <c r="H219" s="37">
        <f t="shared" si="25"/>
        <v>9.9999999989754751E-7</v>
      </c>
    </row>
    <row r="220" spans="1:8" x14ac:dyDescent="0.3">
      <c r="A220" t="str">
        <f t="shared" si="20"/>
        <v>2</v>
      </c>
      <c r="B220">
        <f t="shared" si="21"/>
        <v>5</v>
      </c>
      <c r="C220" s="13" t="str">
        <f t="shared" si="22"/>
        <v>1943</v>
      </c>
      <c r="D220" s="13" t="str">
        <f t="shared" si="23"/>
        <v>Q2-1943</v>
      </c>
      <c r="E220" s="10">
        <v>15827</v>
      </c>
      <c r="F220" s="11">
        <v>11.2</v>
      </c>
      <c r="G220" s="13">
        <f t="shared" si="24"/>
        <v>11.000010999999999</v>
      </c>
      <c r="H220" s="37">
        <f t="shared" si="25"/>
        <v>1.7856160714285751E-2</v>
      </c>
    </row>
    <row r="221" spans="1:8" x14ac:dyDescent="0.3">
      <c r="A221" t="str">
        <f t="shared" si="20"/>
        <v>2</v>
      </c>
      <c r="B221">
        <f t="shared" si="21"/>
        <v>6</v>
      </c>
      <c r="C221" s="13" t="str">
        <f t="shared" si="22"/>
        <v>1943</v>
      </c>
      <c r="D221" s="13" t="str">
        <f t="shared" si="23"/>
        <v>Q2-1943</v>
      </c>
      <c r="E221" s="10">
        <v>15858</v>
      </c>
      <c r="F221" s="11">
        <v>11.2</v>
      </c>
      <c r="G221" s="13">
        <f t="shared" si="24"/>
        <v>11.200011199999999</v>
      </c>
      <c r="H221" s="37">
        <f t="shared" si="25"/>
        <v>9.9999999994945411E-7</v>
      </c>
    </row>
    <row r="222" spans="1:8" x14ac:dyDescent="0.3">
      <c r="A222" t="str">
        <f t="shared" si="20"/>
        <v>2</v>
      </c>
      <c r="B222">
        <f t="shared" si="21"/>
        <v>7</v>
      </c>
      <c r="C222" s="13" t="str">
        <f t="shared" si="22"/>
        <v>1943</v>
      </c>
      <c r="D222" s="13" t="str">
        <f t="shared" si="23"/>
        <v>Q2-1943</v>
      </c>
      <c r="E222" s="10">
        <v>15888</v>
      </c>
      <c r="F222" s="11">
        <v>11.3</v>
      </c>
      <c r="G222" s="13">
        <f t="shared" si="24"/>
        <v>11.200011199999999</v>
      </c>
      <c r="H222" s="37">
        <f t="shared" si="25"/>
        <v>8.8485663716815904E-3</v>
      </c>
    </row>
    <row r="223" spans="1:8" x14ac:dyDescent="0.3">
      <c r="A223" t="str">
        <f t="shared" si="20"/>
        <v>3</v>
      </c>
      <c r="B223">
        <f t="shared" si="21"/>
        <v>8</v>
      </c>
      <c r="C223" s="13" t="str">
        <f t="shared" si="22"/>
        <v>1943</v>
      </c>
      <c r="D223" s="13" t="str">
        <f t="shared" si="23"/>
        <v>Q3-1943</v>
      </c>
      <c r="E223" s="10">
        <v>15919</v>
      </c>
      <c r="F223" s="11">
        <v>11.7</v>
      </c>
      <c r="G223" s="13">
        <f t="shared" si="24"/>
        <v>11.3000113</v>
      </c>
      <c r="H223" s="37">
        <f t="shared" si="25"/>
        <v>3.4187068376068358E-2</v>
      </c>
    </row>
    <row r="224" spans="1:8" x14ac:dyDescent="0.3">
      <c r="A224" t="str">
        <f t="shared" si="20"/>
        <v>3</v>
      </c>
      <c r="B224">
        <f t="shared" si="21"/>
        <v>9</v>
      </c>
      <c r="C224" s="13" t="str">
        <f t="shared" si="22"/>
        <v>1943</v>
      </c>
      <c r="D224" s="13" t="str">
        <f t="shared" si="23"/>
        <v>Q3-1943</v>
      </c>
      <c r="E224" s="10">
        <v>15950</v>
      </c>
      <c r="F224" s="11">
        <v>11.8</v>
      </c>
      <c r="G224" s="13">
        <f t="shared" si="24"/>
        <v>11.700011699999997</v>
      </c>
      <c r="H224" s="37">
        <f t="shared" si="25"/>
        <v>8.4735847457629871E-3</v>
      </c>
    </row>
    <row r="225" spans="1:8" x14ac:dyDescent="0.3">
      <c r="A225" t="str">
        <f t="shared" si="20"/>
        <v>3</v>
      </c>
      <c r="B225">
        <f t="shared" si="21"/>
        <v>10</v>
      </c>
      <c r="C225" s="13" t="str">
        <f t="shared" si="22"/>
        <v>1943</v>
      </c>
      <c r="D225" s="13" t="str">
        <f t="shared" si="23"/>
        <v>Q3-1943</v>
      </c>
      <c r="E225" s="10">
        <v>15980</v>
      </c>
      <c r="F225" s="11">
        <v>11.9</v>
      </c>
      <c r="G225" s="13">
        <f t="shared" si="24"/>
        <v>11.8000118</v>
      </c>
      <c r="H225" s="37">
        <f t="shared" si="25"/>
        <v>8.4023697478991851E-3</v>
      </c>
    </row>
    <row r="226" spans="1:8" x14ac:dyDescent="0.3">
      <c r="A226" t="str">
        <f t="shared" si="20"/>
        <v>4</v>
      </c>
      <c r="B226">
        <f t="shared" si="21"/>
        <v>11</v>
      </c>
      <c r="C226" s="13" t="str">
        <f t="shared" si="22"/>
        <v>1943</v>
      </c>
      <c r="D226" s="13" t="str">
        <f t="shared" si="23"/>
        <v>Q4-1943</v>
      </c>
      <c r="E226" s="10">
        <v>16011</v>
      </c>
      <c r="F226" s="11">
        <v>12</v>
      </c>
      <c r="G226" s="13">
        <f t="shared" si="24"/>
        <v>11.900011899999999</v>
      </c>
      <c r="H226" s="37">
        <f t="shared" si="25"/>
        <v>8.3323416666667427E-3</v>
      </c>
    </row>
    <row r="227" spans="1:8" x14ac:dyDescent="0.3">
      <c r="A227" t="str">
        <f t="shared" si="20"/>
        <v>4</v>
      </c>
      <c r="B227">
        <f t="shared" si="21"/>
        <v>12</v>
      </c>
      <c r="C227" s="13" t="str">
        <f t="shared" si="22"/>
        <v>1943</v>
      </c>
      <c r="D227" s="13" t="str">
        <f t="shared" si="23"/>
        <v>Q4-1943</v>
      </c>
      <c r="E227" s="10">
        <v>16041</v>
      </c>
      <c r="F227" s="11">
        <v>12</v>
      </c>
      <c r="G227" s="13">
        <f t="shared" si="24"/>
        <v>12.000011999999998</v>
      </c>
      <c r="H227" s="37">
        <f t="shared" si="25"/>
        <v>9.9999999984371856E-7</v>
      </c>
    </row>
    <row r="228" spans="1:8" x14ac:dyDescent="0.3">
      <c r="A228" t="str">
        <f t="shared" si="20"/>
        <v>4</v>
      </c>
      <c r="B228">
        <f t="shared" si="21"/>
        <v>1</v>
      </c>
      <c r="C228" s="13">
        <f t="shared" si="22"/>
        <v>1943</v>
      </c>
      <c r="D228" s="13" t="str">
        <f t="shared" si="23"/>
        <v>Q4-1943</v>
      </c>
      <c r="E228" s="10">
        <v>16072</v>
      </c>
      <c r="F228" s="11">
        <v>12</v>
      </c>
      <c r="G228" s="13">
        <f t="shared" si="24"/>
        <v>12.000011999999998</v>
      </c>
      <c r="H228" s="37">
        <f t="shared" si="25"/>
        <v>9.9999999984371856E-7</v>
      </c>
    </row>
    <row r="229" spans="1:8" x14ac:dyDescent="0.3">
      <c r="A229" t="str">
        <f t="shared" si="20"/>
        <v>1</v>
      </c>
      <c r="B229">
        <f t="shared" si="21"/>
        <v>2</v>
      </c>
      <c r="C229" s="13" t="str">
        <f t="shared" si="22"/>
        <v>1944</v>
      </c>
      <c r="D229" s="13" t="str">
        <f t="shared" si="23"/>
        <v>Q1-1944</v>
      </c>
      <c r="E229" s="10">
        <v>16103</v>
      </c>
      <c r="F229" s="11">
        <v>12.1</v>
      </c>
      <c r="G229" s="13">
        <f t="shared" si="24"/>
        <v>12.000011999999998</v>
      </c>
      <c r="H229" s="37">
        <f t="shared" si="25"/>
        <v>8.2634710743802915E-3</v>
      </c>
    </row>
    <row r="230" spans="1:8" x14ac:dyDescent="0.3">
      <c r="A230" t="str">
        <f t="shared" si="20"/>
        <v>1</v>
      </c>
      <c r="B230">
        <f t="shared" si="21"/>
        <v>3</v>
      </c>
      <c r="C230" s="13" t="str">
        <f t="shared" si="22"/>
        <v>1944</v>
      </c>
      <c r="D230" s="13" t="str">
        <f t="shared" si="23"/>
        <v>Q1-1944</v>
      </c>
      <c r="E230" s="10">
        <v>16132</v>
      </c>
      <c r="F230" s="11">
        <v>12.2</v>
      </c>
      <c r="G230" s="13">
        <f t="shared" si="24"/>
        <v>12.100012099999999</v>
      </c>
      <c r="H230" s="37">
        <f t="shared" si="25"/>
        <v>8.1957295081967509E-3</v>
      </c>
    </row>
    <row r="231" spans="1:8" x14ac:dyDescent="0.3">
      <c r="A231" t="str">
        <f t="shared" si="20"/>
        <v>1</v>
      </c>
      <c r="B231">
        <f t="shared" si="21"/>
        <v>4</v>
      </c>
      <c r="C231" s="13" t="str">
        <f t="shared" si="22"/>
        <v>1944</v>
      </c>
      <c r="D231" s="13" t="str">
        <f t="shared" si="23"/>
        <v>Q1-1944</v>
      </c>
      <c r="E231" s="10">
        <v>16163</v>
      </c>
      <c r="F231" s="11">
        <v>12.5</v>
      </c>
      <c r="G231" s="13">
        <f t="shared" si="24"/>
        <v>12.200012199999998</v>
      </c>
      <c r="H231" s="37">
        <f t="shared" si="25"/>
        <v>2.399902400000016E-2</v>
      </c>
    </row>
    <row r="232" spans="1:8" x14ac:dyDescent="0.3">
      <c r="A232" t="str">
        <f t="shared" si="20"/>
        <v>2</v>
      </c>
      <c r="B232">
        <f t="shared" si="21"/>
        <v>5</v>
      </c>
      <c r="C232" s="13" t="str">
        <f t="shared" si="22"/>
        <v>1944</v>
      </c>
      <c r="D232" s="13" t="str">
        <f t="shared" si="23"/>
        <v>Q2-1944</v>
      </c>
      <c r="E232" s="10">
        <v>16193</v>
      </c>
      <c r="F232" s="11">
        <v>12.5</v>
      </c>
      <c r="G232" s="13">
        <f t="shared" si="24"/>
        <v>12.500012499999999</v>
      </c>
      <c r="H232" s="37">
        <f t="shared" si="25"/>
        <v>9.9999999989108803E-7</v>
      </c>
    </row>
    <row r="233" spans="1:8" x14ac:dyDescent="0.3">
      <c r="A233" t="str">
        <f t="shared" si="20"/>
        <v>2</v>
      </c>
      <c r="B233">
        <f t="shared" si="21"/>
        <v>6</v>
      </c>
      <c r="C233" s="13" t="str">
        <f t="shared" si="22"/>
        <v>1944</v>
      </c>
      <c r="D233" s="13" t="str">
        <f t="shared" si="23"/>
        <v>Q2-1944</v>
      </c>
      <c r="E233" s="10">
        <v>16224</v>
      </c>
      <c r="F233" s="11">
        <v>12.5</v>
      </c>
      <c r="G233" s="13">
        <f t="shared" si="24"/>
        <v>12.500012499999999</v>
      </c>
      <c r="H233" s="37">
        <f t="shared" si="25"/>
        <v>9.9999999989108803E-7</v>
      </c>
    </row>
    <row r="234" spans="1:8" x14ac:dyDescent="0.3">
      <c r="A234" t="str">
        <f t="shared" si="20"/>
        <v>2</v>
      </c>
      <c r="B234">
        <f t="shared" si="21"/>
        <v>7</v>
      </c>
      <c r="C234" s="13" t="str">
        <f t="shared" si="22"/>
        <v>1944</v>
      </c>
      <c r="D234" s="13" t="str">
        <f t="shared" si="23"/>
        <v>Q2-1944</v>
      </c>
      <c r="E234" s="10">
        <v>16254</v>
      </c>
      <c r="F234" s="11">
        <v>12.5</v>
      </c>
      <c r="G234" s="13">
        <f t="shared" si="24"/>
        <v>12.500012499999999</v>
      </c>
      <c r="H234" s="37">
        <f t="shared" si="25"/>
        <v>9.9999999989108803E-7</v>
      </c>
    </row>
    <row r="235" spans="1:8" x14ac:dyDescent="0.3">
      <c r="A235" t="str">
        <f t="shared" si="20"/>
        <v>3</v>
      </c>
      <c r="B235">
        <f t="shared" si="21"/>
        <v>8</v>
      </c>
      <c r="C235" s="13" t="str">
        <f t="shared" si="22"/>
        <v>1944</v>
      </c>
      <c r="D235" s="13" t="str">
        <f t="shared" si="23"/>
        <v>Q3-1944</v>
      </c>
      <c r="E235" s="10">
        <v>16285</v>
      </c>
      <c r="F235" s="11">
        <v>12.5</v>
      </c>
      <c r="G235" s="13">
        <f t="shared" si="24"/>
        <v>12.500012499999999</v>
      </c>
      <c r="H235" s="37">
        <f t="shared" si="25"/>
        <v>9.9999999989108803E-7</v>
      </c>
    </row>
    <row r="236" spans="1:8" x14ac:dyDescent="0.3">
      <c r="A236" t="str">
        <f t="shared" si="20"/>
        <v>3</v>
      </c>
      <c r="B236">
        <f t="shared" si="21"/>
        <v>9</v>
      </c>
      <c r="C236" s="13" t="str">
        <f t="shared" si="22"/>
        <v>1944</v>
      </c>
      <c r="D236" s="13" t="str">
        <f t="shared" si="23"/>
        <v>Q3-1944</v>
      </c>
      <c r="E236" s="10">
        <v>16316</v>
      </c>
      <c r="F236" s="11">
        <v>12.5</v>
      </c>
      <c r="G236" s="13">
        <f t="shared" si="24"/>
        <v>12.500012499999999</v>
      </c>
      <c r="H236" s="37">
        <f t="shared" si="25"/>
        <v>9.9999999989108803E-7</v>
      </c>
    </row>
    <row r="237" spans="1:8" x14ac:dyDescent="0.3">
      <c r="A237" t="str">
        <f t="shared" si="20"/>
        <v>3</v>
      </c>
      <c r="B237">
        <f t="shared" si="21"/>
        <v>10</v>
      </c>
      <c r="C237" s="13" t="str">
        <f t="shared" si="22"/>
        <v>1944</v>
      </c>
      <c r="D237" s="13" t="str">
        <f t="shared" si="23"/>
        <v>Q3-1944</v>
      </c>
      <c r="E237" s="10">
        <v>16346</v>
      </c>
      <c r="F237" s="11">
        <v>12.5</v>
      </c>
      <c r="G237" s="13">
        <f t="shared" si="24"/>
        <v>12.500012499999999</v>
      </c>
      <c r="H237" s="37">
        <f t="shared" si="25"/>
        <v>9.9999999989108803E-7</v>
      </c>
    </row>
    <row r="238" spans="1:8" x14ac:dyDescent="0.3">
      <c r="A238" t="str">
        <f t="shared" si="20"/>
        <v>4</v>
      </c>
      <c r="B238">
        <f t="shared" si="21"/>
        <v>11</v>
      </c>
      <c r="C238" s="13" t="str">
        <f t="shared" si="22"/>
        <v>1944</v>
      </c>
      <c r="D238" s="13" t="str">
        <f t="shared" si="23"/>
        <v>Q4-1944</v>
      </c>
      <c r="E238" s="10">
        <v>16377</v>
      </c>
      <c r="F238" s="11">
        <v>12.5</v>
      </c>
      <c r="G238" s="13">
        <f t="shared" si="24"/>
        <v>12.500012499999999</v>
      </c>
      <c r="H238" s="37">
        <f t="shared" si="25"/>
        <v>9.9999999989108803E-7</v>
      </c>
    </row>
    <row r="239" spans="1:8" x14ac:dyDescent="0.3">
      <c r="A239" t="str">
        <f t="shared" si="20"/>
        <v>4</v>
      </c>
      <c r="B239">
        <f t="shared" si="21"/>
        <v>12</v>
      </c>
      <c r="C239" s="13" t="str">
        <f t="shared" si="22"/>
        <v>1944</v>
      </c>
      <c r="D239" s="13" t="str">
        <f t="shared" si="23"/>
        <v>Q4-1944</v>
      </c>
      <c r="E239" s="10">
        <v>16407</v>
      </c>
      <c r="F239" s="11">
        <v>12.5</v>
      </c>
      <c r="G239" s="13">
        <f t="shared" si="24"/>
        <v>12.500012499999999</v>
      </c>
      <c r="H239" s="37">
        <f t="shared" si="25"/>
        <v>9.9999999989108803E-7</v>
      </c>
    </row>
    <row r="240" spans="1:8" x14ac:dyDescent="0.3">
      <c r="A240" t="str">
        <f t="shared" si="20"/>
        <v>4</v>
      </c>
      <c r="B240">
        <f t="shared" si="21"/>
        <v>1</v>
      </c>
      <c r="C240" s="13">
        <f t="shared" si="22"/>
        <v>1944</v>
      </c>
      <c r="D240" s="13" t="str">
        <f t="shared" si="23"/>
        <v>Q4-1944</v>
      </c>
      <c r="E240" s="10">
        <v>16438</v>
      </c>
      <c r="F240" s="11">
        <v>12.5</v>
      </c>
      <c r="G240" s="13">
        <f t="shared" si="24"/>
        <v>12.500012499999999</v>
      </c>
      <c r="H240" s="37">
        <f t="shared" si="25"/>
        <v>9.9999999989108803E-7</v>
      </c>
    </row>
    <row r="241" spans="1:8" x14ac:dyDescent="0.3">
      <c r="A241" t="str">
        <f t="shared" si="20"/>
        <v>1</v>
      </c>
      <c r="B241">
        <f t="shared" si="21"/>
        <v>2</v>
      </c>
      <c r="C241" s="13" t="str">
        <f t="shared" si="22"/>
        <v>1945</v>
      </c>
      <c r="D241" s="13" t="str">
        <f t="shared" si="23"/>
        <v>Q1-1945</v>
      </c>
      <c r="E241" s="10">
        <v>16469</v>
      </c>
      <c r="F241" s="11">
        <v>12.5</v>
      </c>
      <c r="G241" s="13">
        <f t="shared" si="24"/>
        <v>12.500012499999999</v>
      </c>
      <c r="H241" s="37">
        <f t="shared" si="25"/>
        <v>9.9999999989108803E-7</v>
      </c>
    </row>
    <row r="242" spans="1:8" x14ac:dyDescent="0.3">
      <c r="A242" t="str">
        <f t="shared" si="20"/>
        <v>1</v>
      </c>
      <c r="B242">
        <f t="shared" si="21"/>
        <v>3</v>
      </c>
      <c r="C242" s="13" t="str">
        <f t="shared" si="22"/>
        <v>1945</v>
      </c>
      <c r="D242" s="13" t="str">
        <f t="shared" si="23"/>
        <v>Q1-1945</v>
      </c>
      <c r="E242" s="10">
        <v>16497</v>
      </c>
      <c r="F242" s="11">
        <v>12.5</v>
      </c>
      <c r="G242" s="13">
        <f t="shared" si="24"/>
        <v>12.500012499999999</v>
      </c>
      <c r="H242" s="37">
        <f t="shared" si="25"/>
        <v>9.9999999989108803E-7</v>
      </c>
    </row>
    <row r="243" spans="1:8" x14ac:dyDescent="0.3">
      <c r="A243" t="str">
        <f t="shared" si="20"/>
        <v>1</v>
      </c>
      <c r="B243">
        <f t="shared" si="21"/>
        <v>4</v>
      </c>
      <c r="C243" s="13" t="str">
        <f t="shared" si="22"/>
        <v>1945</v>
      </c>
      <c r="D243" s="13" t="str">
        <f t="shared" si="23"/>
        <v>Q1-1945</v>
      </c>
      <c r="E243" s="10">
        <v>16528</v>
      </c>
      <c r="F243" s="11">
        <v>12.5</v>
      </c>
      <c r="G243" s="13">
        <f t="shared" si="24"/>
        <v>12.500012499999999</v>
      </c>
      <c r="H243" s="37">
        <f t="shared" si="25"/>
        <v>9.9999999989108803E-7</v>
      </c>
    </row>
    <row r="244" spans="1:8" x14ac:dyDescent="0.3">
      <c r="A244" t="str">
        <f t="shared" si="20"/>
        <v>2</v>
      </c>
      <c r="B244">
        <f t="shared" si="21"/>
        <v>5</v>
      </c>
      <c r="C244" s="13" t="str">
        <f t="shared" si="22"/>
        <v>1945</v>
      </c>
      <c r="D244" s="13" t="str">
        <f t="shared" si="23"/>
        <v>Q2-1945</v>
      </c>
      <c r="E244" s="10">
        <v>16558</v>
      </c>
      <c r="F244" s="11">
        <v>12.5</v>
      </c>
      <c r="G244" s="13">
        <f t="shared" si="24"/>
        <v>12.500012499999999</v>
      </c>
      <c r="H244" s="37">
        <f t="shared" si="25"/>
        <v>9.9999999989108803E-7</v>
      </c>
    </row>
    <row r="245" spans="1:8" x14ac:dyDescent="0.3">
      <c r="A245" t="str">
        <f t="shared" si="20"/>
        <v>2</v>
      </c>
      <c r="B245">
        <f t="shared" si="21"/>
        <v>6</v>
      </c>
      <c r="C245" s="13" t="str">
        <f t="shared" si="22"/>
        <v>1945</v>
      </c>
      <c r="D245" s="13" t="str">
        <f t="shared" si="23"/>
        <v>Q2-1945</v>
      </c>
      <c r="E245" s="10">
        <v>16589</v>
      </c>
      <c r="F245" s="11">
        <v>12.5</v>
      </c>
      <c r="G245" s="13">
        <f t="shared" si="24"/>
        <v>12.500012499999999</v>
      </c>
      <c r="H245" s="37">
        <f t="shared" si="25"/>
        <v>9.9999999989108803E-7</v>
      </c>
    </row>
    <row r="246" spans="1:8" x14ac:dyDescent="0.3">
      <c r="A246" t="str">
        <f t="shared" si="20"/>
        <v>2</v>
      </c>
      <c r="B246">
        <f t="shared" si="21"/>
        <v>7</v>
      </c>
      <c r="C246" s="13" t="str">
        <f t="shared" si="22"/>
        <v>1945</v>
      </c>
      <c r="D246" s="13" t="str">
        <f t="shared" si="23"/>
        <v>Q2-1945</v>
      </c>
      <c r="E246" s="10">
        <v>16619</v>
      </c>
      <c r="F246" s="11">
        <v>12.5</v>
      </c>
      <c r="G246" s="13">
        <f t="shared" si="24"/>
        <v>12.500012499999999</v>
      </c>
      <c r="H246" s="37">
        <f t="shared" si="25"/>
        <v>9.9999999989108803E-7</v>
      </c>
    </row>
    <row r="247" spans="1:8" x14ac:dyDescent="0.3">
      <c r="A247" t="str">
        <f t="shared" si="20"/>
        <v>3</v>
      </c>
      <c r="B247">
        <f t="shared" si="21"/>
        <v>8</v>
      </c>
      <c r="C247" s="13" t="str">
        <f t="shared" si="22"/>
        <v>1945</v>
      </c>
      <c r="D247" s="13" t="str">
        <f t="shared" si="23"/>
        <v>Q3-1945</v>
      </c>
      <c r="E247" s="10">
        <v>16650</v>
      </c>
      <c r="F247" s="11">
        <v>12.5</v>
      </c>
      <c r="G247" s="13">
        <f t="shared" si="24"/>
        <v>12.500012499999999</v>
      </c>
      <c r="H247" s="37">
        <f t="shared" si="25"/>
        <v>9.9999999989108803E-7</v>
      </c>
    </row>
    <row r="248" spans="1:8" x14ac:dyDescent="0.3">
      <c r="A248" t="str">
        <f t="shared" si="20"/>
        <v>3</v>
      </c>
      <c r="B248">
        <f t="shared" si="21"/>
        <v>9</v>
      </c>
      <c r="C248" s="13" t="str">
        <f t="shared" si="22"/>
        <v>1945</v>
      </c>
      <c r="D248" s="13" t="str">
        <f t="shared" si="23"/>
        <v>Q3-1945</v>
      </c>
      <c r="E248" s="10">
        <v>16681</v>
      </c>
      <c r="F248" s="11">
        <v>12.5</v>
      </c>
      <c r="G248" s="13">
        <f t="shared" si="24"/>
        <v>12.500012499999999</v>
      </c>
      <c r="H248" s="37">
        <f t="shared" si="25"/>
        <v>9.9999999989108803E-7</v>
      </c>
    </row>
    <row r="249" spans="1:8" x14ac:dyDescent="0.3">
      <c r="A249" t="str">
        <f t="shared" si="20"/>
        <v>3</v>
      </c>
      <c r="B249">
        <f t="shared" si="21"/>
        <v>10</v>
      </c>
      <c r="C249" s="13" t="str">
        <f t="shared" si="22"/>
        <v>1945</v>
      </c>
      <c r="D249" s="13" t="str">
        <f t="shared" si="23"/>
        <v>Q3-1945</v>
      </c>
      <c r="E249" s="10">
        <v>16711</v>
      </c>
      <c r="F249" s="11">
        <v>12.5</v>
      </c>
      <c r="G249" s="13">
        <f t="shared" si="24"/>
        <v>12.500012499999999</v>
      </c>
      <c r="H249" s="37">
        <f t="shared" si="25"/>
        <v>9.9999999989108803E-7</v>
      </c>
    </row>
    <row r="250" spans="1:8" x14ac:dyDescent="0.3">
      <c r="A250" t="str">
        <f t="shared" si="20"/>
        <v>4</v>
      </c>
      <c r="B250">
        <f t="shared" si="21"/>
        <v>11</v>
      </c>
      <c r="C250" s="13" t="str">
        <f t="shared" si="22"/>
        <v>1945</v>
      </c>
      <c r="D250" s="13" t="str">
        <f t="shared" si="23"/>
        <v>Q4-1945</v>
      </c>
      <c r="E250" s="10">
        <v>16742</v>
      </c>
      <c r="F250" s="11">
        <v>12.5</v>
      </c>
      <c r="G250" s="13">
        <f t="shared" si="24"/>
        <v>12.500012499999999</v>
      </c>
      <c r="H250" s="37">
        <f t="shared" si="25"/>
        <v>9.9999999989108803E-7</v>
      </c>
    </row>
    <row r="251" spans="1:8" x14ac:dyDescent="0.3">
      <c r="A251" t="str">
        <f t="shared" si="20"/>
        <v>4</v>
      </c>
      <c r="B251">
        <f t="shared" si="21"/>
        <v>12</v>
      </c>
      <c r="C251" s="13" t="str">
        <f t="shared" si="22"/>
        <v>1945</v>
      </c>
      <c r="D251" s="13" t="str">
        <f t="shared" si="23"/>
        <v>Q4-1945</v>
      </c>
      <c r="E251" s="10">
        <v>16772</v>
      </c>
      <c r="F251" s="11">
        <v>12.8</v>
      </c>
      <c r="G251" s="13">
        <f t="shared" si="24"/>
        <v>12.500012499999999</v>
      </c>
      <c r="H251" s="37">
        <f t="shared" si="25"/>
        <v>2.3436523437500162E-2</v>
      </c>
    </row>
    <row r="252" spans="1:8" x14ac:dyDescent="0.3">
      <c r="A252" t="str">
        <f t="shared" si="20"/>
        <v>4</v>
      </c>
      <c r="B252">
        <f t="shared" si="21"/>
        <v>1</v>
      </c>
      <c r="C252" s="13">
        <f t="shared" si="22"/>
        <v>1945</v>
      </c>
      <c r="D252" s="13" t="str">
        <f t="shared" si="23"/>
        <v>Q4-1945</v>
      </c>
      <c r="E252" s="10">
        <v>16803</v>
      </c>
      <c r="F252" s="11">
        <v>12.8</v>
      </c>
      <c r="G252" s="13">
        <f t="shared" si="24"/>
        <v>12.800012799999999</v>
      </c>
      <c r="H252" s="37">
        <f t="shared" si="25"/>
        <v>9.9999999988997779E-7</v>
      </c>
    </row>
    <row r="253" spans="1:8" x14ac:dyDescent="0.3">
      <c r="A253" t="str">
        <f t="shared" si="20"/>
        <v>1</v>
      </c>
      <c r="B253">
        <f t="shared" si="21"/>
        <v>2</v>
      </c>
      <c r="C253" s="13" t="str">
        <f t="shared" si="22"/>
        <v>1946</v>
      </c>
      <c r="D253" s="13" t="str">
        <f t="shared" si="23"/>
        <v>Q1-1946</v>
      </c>
      <c r="E253" s="10">
        <v>16834</v>
      </c>
      <c r="F253" s="11">
        <v>12.9</v>
      </c>
      <c r="G253" s="13">
        <f t="shared" si="24"/>
        <v>12.800012799999999</v>
      </c>
      <c r="H253" s="37">
        <f t="shared" si="25"/>
        <v>7.7509457364341901E-3</v>
      </c>
    </row>
    <row r="254" spans="1:8" x14ac:dyDescent="0.3">
      <c r="A254" t="str">
        <f t="shared" si="20"/>
        <v>1</v>
      </c>
      <c r="B254">
        <f t="shared" si="21"/>
        <v>3</v>
      </c>
      <c r="C254" s="13" t="str">
        <f t="shared" si="22"/>
        <v>1946</v>
      </c>
      <c r="D254" s="13" t="str">
        <f t="shared" si="23"/>
        <v>Q1-1946</v>
      </c>
      <c r="E254" s="10">
        <v>16862</v>
      </c>
      <c r="F254" s="11">
        <v>13.6</v>
      </c>
      <c r="G254" s="13">
        <f t="shared" si="24"/>
        <v>12.9000129</v>
      </c>
      <c r="H254" s="37">
        <f t="shared" si="25"/>
        <v>5.1469639705882322E-2</v>
      </c>
    </row>
    <row r="255" spans="1:8" x14ac:dyDescent="0.3">
      <c r="A255" t="str">
        <f t="shared" si="20"/>
        <v>1</v>
      </c>
      <c r="B255">
        <f t="shared" si="21"/>
        <v>4</v>
      </c>
      <c r="C255" s="13" t="str">
        <f t="shared" si="22"/>
        <v>1946</v>
      </c>
      <c r="D255" s="13" t="str">
        <f t="shared" si="23"/>
        <v>Q1-1946</v>
      </c>
      <c r="E255" s="10">
        <v>16893</v>
      </c>
      <c r="F255" s="11">
        <v>13.9</v>
      </c>
      <c r="G255" s="13">
        <f t="shared" si="24"/>
        <v>13.600013599999999</v>
      </c>
      <c r="H255" s="37">
        <f t="shared" si="25"/>
        <v>2.158175539568357E-2</v>
      </c>
    </row>
    <row r="256" spans="1:8" x14ac:dyDescent="0.3">
      <c r="A256" t="str">
        <f t="shared" si="20"/>
        <v>2</v>
      </c>
      <c r="B256">
        <f t="shared" si="21"/>
        <v>5</v>
      </c>
      <c r="C256" s="13" t="str">
        <f t="shared" si="22"/>
        <v>1946</v>
      </c>
      <c r="D256" s="13" t="str">
        <f t="shared" si="23"/>
        <v>Q2-1946</v>
      </c>
      <c r="E256" s="10">
        <v>16923</v>
      </c>
      <c r="F256" s="11">
        <v>14</v>
      </c>
      <c r="G256" s="13">
        <f t="shared" si="24"/>
        <v>13.900013899999999</v>
      </c>
      <c r="H256" s="37">
        <f t="shared" si="25"/>
        <v>7.141864285714331E-3</v>
      </c>
    </row>
    <row r="257" spans="1:8" x14ac:dyDescent="0.3">
      <c r="A257" t="str">
        <f t="shared" si="20"/>
        <v>2</v>
      </c>
      <c r="B257">
        <f t="shared" si="21"/>
        <v>6</v>
      </c>
      <c r="C257" s="13" t="str">
        <f t="shared" si="22"/>
        <v>1946</v>
      </c>
      <c r="D257" s="13" t="str">
        <f t="shared" si="23"/>
        <v>Q2-1946</v>
      </c>
      <c r="E257" s="10">
        <v>16954</v>
      </c>
      <c r="F257" s="11">
        <v>14.2</v>
      </c>
      <c r="G257" s="13">
        <f t="shared" si="24"/>
        <v>14.000013999999998</v>
      </c>
      <c r="H257" s="37">
        <f t="shared" si="25"/>
        <v>1.4083521126760626E-2</v>
      </c>
    </row>
    <row r="258" spans="1:8" x14ac:dyDescent="0.3">
      <c r="A258" t="str">
        <f t="shared" si="20"/>
        <v>2</v>
      </c>
      <c r="B258">
        <f t="shared" si="21"/>
        <v>7</v>
      </c>
      <c r="C258" s="13" t="str">
        <f t="shared" si="22"/>
        <v>1946</v>
      </c>
      <c r="D258" s="13" t="str">
        <f t="shared" si="23"/>
        <v>Q2-1946</v>
      </c>
      <c r="E258" s="10">
        <v>16984</v>
      </c>
      <c r="F258" s="11">
        <v>14.4</v>
      </c>
      <c r="G258" s="13">
        <f t="shared" si="24"/>
        <v>14.200014199999998</v>
      </c>
      <c r="H258" s="37">
        <f t="shared" si="25"/>
        <v>1.3887902777777923E-2</v>
      </c>
    </row>
    <row r="259" spans="1:8" x14ac:dyDescent="0.3">
      <c r="A259" t="str">
        <f t="shared" si="20"/>
        <v>3</v>
      </c>
      <c r="B259">
        <f t="shared" si="21"/>
        <v>8</v>
      </c>
      <c r="C259" s="13" t="str">
        <f t="shared" si="22"/>
        <v>1946</v>
      </c>
      <c r="D259" s="13" t="str">
        <f t="shared" si="23"/>
        <v>Q3-1946</v>
      </c>
      <c r="E259" s="10">
        <v>17015</v>
      </c>
      <c r="F259" s="11">
        <v>14.4</v>
      </c>
      <c r="G259" s="13">
        <f t="shared" si="24"/>
        <v>14.4000144</v>
      </c>
      <c r="H259" s="37">
        <f t="shared" si="25"/>
        <v>9.9999999996707663E-7</v>
      </c>
    </row>
    <row r="260" spans="1:8" x14ac:dyDescent="0.3">
      <c r="A260" t="str">
        <f t="shared" si="20"/>
        <v>3</v>
      </c>
      <c r="B260">
        <f t="shared" si="21"/>
        <v>9</v>
      </c>
      <c r="C260" s="13" t="str">
        <f t="shared" si="22"/>
        <v>1946</v>
      </c>
      <c r="D260" s="13" t="str">
        <f t="shared" si="23"/>
        <v>Q3-1946</v>
      </c>
      <c r="E260" s="10">
        <v>17046</v>
      </c>
      <c r="F260" s="11">
        <v>14.4</v>
      </c>
      <c r="G260" s="13">
        <f t="shared" si="24"/>
        <v>14.4000144</v>
      </c>
      <c r="H260" s="37">
        <f t="shared" si="25"/>
        <v>9.9999999996707663E-7</v>
      </c>
    </row>
    <row r="261" spans="1:8" x14ac:dyDescent="0.3">
      <c r="A261" t="str">
        <f t="shared" si="20"/>
        <v>3</v>
      </c>
      <c r="B261">
        <f t="shared" si="21"/>
        <v>10</v>
      </c>
      <c r="C261" s="13" t="str">
        <f t="shared" si="22"/>
        <v>1946</v>
      </c>
      <c r="D261" s="13" t="str">
        <f t="shared" si="23"/>
        <v>Q3-1946</v>
      </c>
      <c r="E261" s="10">
        <v>17076</v>
      </c>
      <c r="F261" s="11">
        <v>14.4</v>
      </c>
      <c r="G261" s="13">
        <f t="shared" si="24"/>
        <v>14.4000144</v>
      </c>
      <c r="H261" s="37">
        <f t="shared" si="25"/>
        <v>9.9999999996707663E-7</v>
      </c>
    </row>
    <row r="262" spans="1:8" x14ac:dyDescent="0.3">
      <c r="A262" t="str">
        <f t="shared" si="20"/>
        <v>4</v>
      </c>
      <c r="B262">
        <f t="shared" si="21"/>
        <v>11</v>
      </c>
      <c r="C262" s="13" t="str">
        <f t="shared" si="22"/>
        <v>1946</v>
      </c>
      <c r="D262" s="13" t="str">
        <f t="shared" si="23"/>
        <v>Q4-1946</v>
      </c>
      <c r="E262" s="10">
        <v>17107</v>
      </c>
      <c r="F262" s="11">
        <v>15.5</v>
      </c>
      <c r="G262" s="13">
        <f t="shared" si="24"/>
        <v>14.4000144</v>
      </c>
      <c r="H262" s="37">
        <f t="shared" si="25"/>
        <v>7.0966812903225818E-2</v>
      </c>
    </row>
    <row r="263" spans="1:8" x14ac:dyDescent="0.3">
      <c r="A263" t="str">
        <f t="shared" si="20"/>
        <v>4</v>
      </c>
      <c r="B263">
        <f t="shared" si="21"/>
        <v>12</v>
      </c>
      <c r="C263" s="13" t="str">
        <f t="shared" si="22"/>
        <v>1946</v>
      </c>
      <c r="D263" s="13" t="str">
        <f t="shared" si="23"/>
        <v>Q4-1946</v>
      </c>
      <c r="E263" s="10">
        <v>17137</v>
      </c>
      <c r="F263" s="11">
        <v>18.399999999999999</v>
      </c>
      <c r="G263" s="13">
        <f t="shared" si="24"/>
        <v>15.500015499999998</v>
      </c>
      <c r="H263" s="37">
        <f t="shared" si="25"/>
        <v>0.1576078532608696</v>
      </c>
    </row>
    <row r="264" spans="1:8" x14ac:dyDescent="0.3">
      <c r="A264" t="str">
        <f t="shared" si="20"/>
        <v>4</v>
      </c>
      <c r="B264">
        <f t="shared" si="21"/>
        <v>1</v>
      </c>
      <c r="C264" s="13">
        <f t="shared" si="22"/>
        <v>1946</v>
      </c>
      <c r="D264" s="13" t="str">
        <f t="shared" si="23"/>
        <v>Q4-1946</v>
      </c>
      <c r="E264" s="10">
        <v>17168</v>
      </c>
      <c r="F264" s="11">
        <v>20.6</v>
      </c>
      <c r="G264" s="13">
        <f t="shared" si="24"/>
        <v>18.400018399999997</v>
      </c>
      <c r="H264" s="37">
        <f t="shared" si="25"/>
        <v>0.10679522330097109</v>
      </c>
    </row>
    <row r="265" spans="1:8" x14ac:dyDescent="0.3">
      <c r="A265" t="str">
        <f t="shared" si="20"/>
        <v>1</v>
      </c>
      <c r="B265">
        <f t="shared" si="21"/>
        <v>2</v>
      </c>
      <c r="C265" s="13" t="str">
        <f t="shared" si="22"/>
        <v>1947</v>
      </c>
      <c r="D265" s="13" t="str">
        <f t="shared" si="23"/>
        <v>Q1-1947</v>
      </c>
      <c r="E265" s="10">
        <v>17199</v>
      </c>
      <c r="F265" s="11">
        <v>21.1</v>
      </c>
      <c r="G265" s="13">
        <f t="shared" si="24"/>
        <v>20.600020600000001</v>
      </c>
      <c r="H265" s="37">
        <f t="shared" si="25"/>
        <v>2.3695706161137479E-2</v>
      </c>
    </row>
    <row r="266" spans="1:8" x14ac:dyDescent="0.3">
      <c r="A266" t="str">
        <f t="shared" si="20"/>
        <v>1</v>
      </c>
      <c r="B266">
        <f t="shared" si="21"/>
        <v>3</v>
      </c>
      <c r="C266" s="13" t="str">
        <f t="shared" si="22"/>
        <v>1947</v>
      </c>
      <c r="D266" s="13" t="str">
        <f t="shared" si="23"/>
        <v>Q1-1947</v>
      </c>
      <c r="E266" s="10">
        <v>17227</v>
      </c>
      <c r="F266" s="11">
        <v>22</v>
      </c>
      <c r="G266" s="13">
        <f t="shared" si="24"/>
        <v>21.100021099999999</v>
      </c>
      <c r="H266" s="37">
        <f t="shared" si="25"/>
        <v>4.0908131818181849E-2</v>
      </c>
    </row>
    <row r="267" spans="1:8" x14ac:dyDescent="0.3">
      <c r="A267" t="str">
        <f t="shared" si="20"/>
        <v>1</v>
      </c>
      <c r="B267">
        <f t="shared" si="21"/>
        <v>4</v>
      </c>
      <c r="C267" s="13" t="str">
        <f t="shared" si="22"/>
        <v>1947</v>
      </c>
      <c r="D267" s="13" t="str">
        <f t="shared" si="23"/>
        <v>Q1-1947</v>
      </c>
      <c r="E267" s="10">
        <v>17258</v>
      </c>
      <c r="F267" s="11">
        <v>22.7</v>
      </c>
      <c r="G267" s="13">
        <f t="shared" si="24"/>
        <v>22.000021999999998</v>
      </c>
      <c r="H267" s="37">
        <f t="shared" si="25"/>
        <v>3.0836035242290817E-2</v>
      </c>
    </row>
    <row r="268" spans="1:8" x14ac:dyDescent="0.3">
      <c r="A268" t="str">
        <f t="shared" si="20"/>
        <v>2</v>
      </c>
      <c r="B268">
        <f t="shared" si="21"/>
        <v>5</v>
      </c>
      <c r="C268" s="13" t="str">
        <f t="shared" si="22"/>
        <v>1947</v>
      </c>
      <c r="D268" s="13" t="str">
        <f t="shared" si="23"/>
        <v>Q2-1947</v>
      </c>
      <c r="E268" s="10">
        <v>17288</v>
      </c>
      <c r="F268" s="11">
        <v>22.7</v>
      </c>
      <c r="G268" s="13">
        <f t="shared" si="24"/>
        <v>22.700022699999998</v>
      </c>
      <c r="H268" s="37">
        <f t="shared" si="25"/>
        <v>9.9999999994805672E-7</v>
      </c>
    </row>
    <row r="269" spans="1:8" x14ac:dyDescent="0.3">
      <c r="A269" t="str">
        <f t="shared" ref="A269:A332" si="26">IF(B269=2,"1",IF(B269=3,"1",IF(B269=4,"1",IF(B269=5,"2",IF(B269=6,"2",IF(B269=7,"2",IF(B269=8,"3",IF(B269=9,"3",IF(B269=10,"3",IF(B269=11,"4",IF(B269=12,"4",IF(B269=1,"4"))))))))))))</f>
        <v>2</v>
      </c>
      <c r="B269">
        <f t="shared" ref="B269:B332" si="27">MONTH(E269)</f>
        <v>6</v>
      </c>
      <c r="C269" s="13" t="str">
        <f t="shared" ref="C269:C332" si="28">IF(MONTH(E269)=1,TEXT(E269,"YYYY")-1,TEXT(E269,"YYYY"))</f>
        <v>1947</v>
      </c>
      <c r="D269" s="13" t="str">
        <f t="shared" ref="D269:D332" si="29">"Q"&amp;A269&amp;"-"&amp;C269</f>
        <v>Q2-1947</v>
      </c>
      <c r="E269" s="10">
        <v>17319</v>
      </c>
      <c r="F269" s="11">
        <v>22.6</v>
      </c>
      <c r="G269" s="13">
        <f t="shared" si="24"/>
        <v>22.700022699999998</v>
      </c>
      <c r="H269" s="37">
        <f t="shared" si="25"/>
        <v>4.4257831858405608E-3</v>
      </c>
    </row>
    <row r="270" spans="1:8" x14ac:dyDescent="0.3">
      <c r="A270" t="str">
        <f t="shared" si="26"/>
        <v>2</v>
      </c>
      <c r="B270">
        <f t="shared" si="27"/>
        <v>7</v>
      </c>
      <c r="C270" s="13" t="str">
        <f t="shared" si="28"/>
        <v>1947</v>
      </c>
      <c r="D270" s="13" t="str">
        <f t="shared" si="29"/>
        <v>Q2-1947</v>
      </c>
      <c r="E270" s="10">
        <v>17349</v>
      </c>
      <c r="F270" s="11">
        <v>22.8</v>
      </c>
      <c r="G270" s="13">
        <f t="shared" si="24"/>
        <v>22.600022599999999</v>
      </c>
      <c r="H270" s="37">
        <f t="shared" si="25"/>
        <v>8.7709385964912998E-3</v>
      </c>
    </row>
    <row r="271" spans="1:8" x14ac:dyDescent="0.3">
      <c r="A271" t="str">
        <f t="shared" si="26"/>
        <v>3</v>
      </c>
      <c r="B271">
        <f t="shared" si="27"/>
        <v>8</v>
      </c>
      <c r="C271" s="13" t="str">
        <f t="shared" si="28"/>
        <v>1947</v>
      </c>
      <c r="D271" s="13" t="str">
        <f t="shared" si="29"/>
        <v>Q3-1947</v>
      </c>
      <c r="E271" s="10">
        <v>17380</v>
      </c>
      <c r="F271" s="11">
        <v>23.2</v>
      </c>
      <c r="G271" s="13">
        <f t="shared" ref="G271:G334" si="30">F268*$G$2+$G$3*F269+$G$4*F270</f>
        <v>22.800022799999997</v>
      </c>
      <c r="H271" s="37">
        <f t="shared" si="25"/>
        <v>1.724039655172423E-2</v>
      </c>
    </row>
    <row r="272" spans="1:8" x14ac:dyDescent="0.3">
      <c r="A272" t="str">
        <f t="shared" si="26"/>
        <v>3</v>
      </c>
      <c r="B272">
        <f t="shared" si="27"/>
        <v>9</v>
      </c>
      <c r="C272" s="13" t="str">
        <f t="shared" si="28"/>
        <v>1947</v>
      </c>
      <c r="D272" s="13" t="str">
        <f t="shared" si="29"/>
        <v>Q3-1947</v>
      </c>
      <c r="E272" s="10">
        <v>17411</v>
      </c>
      <c r="F272" s="11">
        <v>23.9</v>
      </c>
      <c r="G272" s="13">
        <f t="shared" si="30"/>
        <v>23.200023199999997</v>
      </c>
      <c r="H272" s="37">
        <f t="shared" ref="H272:H335" si="31">ABS(F272-G272)/F272</f>
        <v>2.9287732217573297E-2</v>
      </c>
    </row>
    <row r="273" spans="1:8" x14ac:dyDescent="0.3">
      <c r="A273" t="str">
        <f t="shared" si="26"/>
        <v>3</v>
      </c>
      <c r="B273">
        <f t="shared" si="27"/>
        <v>10</v>
      </c>
      <c r="C273" s="13" t="str">
        <f t="shared" si="28"/>
        <v>1947</v>
      </c>
      <c r="D273" s="13" t="str">
        <f t="shared" si="29"/>
        <v>Q3-1947</v>
      </c>
      <c r="E273" s="10">
        <v>17441</v>
      </c>
      <c r="F273" s="11">
        <v>24.2</v>
      </c>
      <c r="G273" s="13">
        <f t="shared" si="30"/>
        <v>23.900023899999997</v>
      </c>
      <c r="H273" s="37">
        <f t="shared" si="31"/>
        <v>1.2395706611570334E-2</v>
      </c>
    </row>
    <row r="274" spans="1:8" x14ac:dyDescent="0.3">
      <c r="A274" t="str">
        <f t="shared" si="26"/>
        <v>4</v>
      </c>
      <c r="B274">
        <f t="shared" si="27"/>
        <v>11</v>
      </c>
      <c r="C274" s="13" t="str">
        <f t="shared" si="28"/>
        <v>1947</v>
      </c>
      <c r="D274" s="13" t="str">
        <f t="shared" si="29"/>
        <v>Q4-1947</v>
      </c>
      <c r="E274" s="10">
        <v>17472</v>
      </c>
      <c r="F274" s="11">
        <v>24.9</v>
      </c>
      <c r="G274" s="13">
        <f t="shared" si="30"/>
        <v>24.200024199999998</v>
      </c>
      <c r="H274" s="37">
        <f t="shared" si="31"/>
        <v>2.8111477911646615E-2</v>
      </c>
    </row>
    <row r="275" spans="1:8" x14ac:dyDescent="0.3">
      <c r="A275" t="str">
        <f t="shared" si="26"/>
        <v>4</v>
      </c>
      <c r="B275">
        <f t="shared" si="27"/>
        <v>12</v>
      </c>
      <c r="C275" s="13" t="str">
        <f t="shared" si="28"/>
        <v>1947</v>
      </c>
      <c r="D275" s="13" t="str">
        <f t="shared" si="29"/>
        <v>Q4-1947</v>
      </c>
      <c r="E275" s="10">
        <v>17502</v>
      </c>
      <c r="F275" s="11">
        <v>25.4</v>
      </c>
      <c r="G275" s="13">
        <f t="shared" si="30"/>
        <v>24.900024899999998</v>
      </c>
      <c r="H275" s="37">
        <f t="shared" si="31"/>
        <v>1.9684059055118126E-2</v>
      </c>
    </row>
    <row r="276" spans="1:8" x14ac:dyDescent="0.3">
      <c r="A276" t="str">
        <f t="shared" si="26"/>
        <v>4</v>
      </c>
      <c r="B276">
        <f t="shared" si="27"/>
        <v>1</v>
      </c>
      <c r="C276" s="13">
        <f t="shared" si="28"/>
        <v>1947</v>
      </c>
      <c r="D276" s="13" t="str">
        <f t="shared" si="29"/>
        <v>Q4-1947</v>
      </c>
      <c r="E276" s="10">
        <v>17533</v>
      </c>
      <c r="F276" s="11">
        <v>25.6</v>
      </c>
      <c r="G276" s="13">
        <f t="shared" si="30"/>
        <v>25.400025399999997</v>
      </c>
      <c r="H276" s="37">
        <f t="shared" si="31"/>
        <v>7.8115078125001736E-3</v>
      </c>
    </row>
    <row r="277" spans="1:8" x14ac:dyDescent="0.3">
      <c r="A277" t="str">
        <f t="shared" si="26"/>
        <v>1</v>
      </c>
      <c r="B277">
        <f t="shared" si="27"/>
        <v>2</v>
      </c>
      <c r="C277" s="13" t="str">
        <f t="shared" si="28"/>
        <v>1948</v>
      </c>
      <c r="D277" s="13" t="str">
        <f t="shared" si="29"/>
        <v>Q1-1948</v>
      </c>
      <c r="E277" s="10">
        <v>17564</v>
      </c>
      <c r="F277" s="11">
        <v>25.8</v>
      </c>
      <c r="G277" s="13">
        <f t="shared" si="30"/>
        <v>25.600025599999999</v>
      </c>
      <c r="H277" s="37">
        <f t="shared" si="31"/>
        <v>7.7509457364341901E-3</v>
      </c>
    </row>
    <row r="278" spans="1:8" x14ac:dyDescent="0.3">
      <c r="A278" t="str">
        <f t="shared" si="26"/>
        <v>1</v>
      </c>
      <c r="B278">
        <f t="shared" si="27"/>
        <v>3</v>
      </c>
      <c r="C278" s="13" t="str">
        <f t="shared" si="28"/>
        <v>1948</v>
      </c>
      <c r="D278" s="13" t="str">
        <f t="shared" si="29"/>
        <v>Q1-1948</v>
      </c>
      <c r="E278" s="10">
        <v>17593</v>
      </c>
      <c r="F278" s="11">
        <v>26</v>
      </c>
      <c r="G278" s="13">
        <f t="shared" si="30"/>
        <v>25.8000258</v>
      </c>
      <c r="H278" s="37">
        <f t="shared" si="31"/>
        <v>7.6913153846153758E-3</v>
      </c>
    </row>
    <row r="279" spans="1:8" x14ac:dyDescent="0.3">
      <c r="A279" t="str">
        <f t="shared" si="26"/>
        <v>1</v>
      </c>
      <c r="B279">
        <f t="shared" si="27"/>
        <v>4</v>
      </c>
      <c r="C279" s="13" t="str">
        <f t="shared" si="28"/>
        <v>1948</v>
      </c>
      <c r="D279" s="13" t="str">
        <f t="shared" si="29"/>
        <v>Q1-1948</v>
      </c>
      <c r="E279" s="10">
        <v>17624</v>
      </c>
      <c r="F279" s="11">
        <v>26</v>
      </c>
      <c r="G279" s="13">
        <f t="shared" si="30"/>
        <v>26.000025999999998</v>
      </c>
      <c r="H279" s="37">
        <f t="shared" si="31"/>
        <v>9.9999999993481378E-7</v>
      </c>
    </row>
    <row r="280" spans="1:8" x14ac:dyDescent="0.3">
      <c r="A280" t="str">
        <f t="shared" si="26"/>
        <v>2</v>
      </c>
      <c r="B280">
        <f t="shared" si="27"/>
        <v>5</v>
      </c>
      <c r="C280" s="13" t="str">
        <f t="shared" si="28"/>
        <v>1948</v>
      </c>
      <c r="D280" s="13" t="str">
        <f t="shared" si="29"/>
        <v>Q2-1948</v>
      </c>
      <c r="E280" s="10">
        <v>17654</v>
      </c>
      <c r="F280" s="11">
        <v>26.4</v>
      </c>
      <c r="G280" s="13">
        <f t="shared" si="30"/>
        <v>26.000025999999998</v>
      </c>
      <c r="H280" s="37">
        <f t="shared" si="31"/>
        <v>1.5150530303030315E-2</v>
      </c>
    </row>
    <row r="281" spans="1:8" x14ac:dyDescent="0.3">
      <c r="A281" t="str">
        <f t="shared" si="26"/>
        <v>2</v>
      </c>
      <c r="B281">
        <f t="shared" si="27"/>
        <v>6</v>
      </c>
      <c r="C281" s="13" t="str">
        <f t="shared" si="28"/>
        <v>1948</v>
      </c>
      <c r="D281" s="13" t="str">
        <f t="shared" si="29"/>
        <v>Q2-1948</v>
      </c>
      <c r="E281" s="10">
        <v>17685</v>
      </c>
      <c r="F281" s="11">
        <v>26.4</v>
      </c>
      <c r="G281" s="13">
        <f t="shared" si="30"/>
        <v>26.400026399999998</v>
      </c>
      <c r="H281" s="37">
        <f t="shared" si="31"/>
        <v>9.9999999997829114E-7</v>
      </c>
    </row>
    <row r="282" spans="1:8" x14ac:dyDescent="0.3">
      <c r="A282" t="str">
        <f t="shared" si="26"/>
        <v>2</v>
      </c>
      <c r="B282">
        <f t="shared" si="27"/>
        <v>7</v>
      </c>
      <c r="C282" s="13" t="str">
        <f t="shared" si="28"/>
        <v>1948</v>
      </c>
      <c r="D282" s="13" t="str">
        <f t="shared" si="29"/>
        <v>Q2-1948</v>
      </c>
      <c r="E282" s="10">
        <v>17715</v>
      </c>
      <c r="F282" s="11">
        <v>26.5</v>
      </c>
      <c r="G282" s="13">
        <f t="shared" si="30"/>
        <v>26.400026399999998</v>
      </c>
      <c r="H282" s="37">
        <f t="shared" si="31"/>
        <v>3.7725886792453582E-3</v>
      </c>
    </row>
    <row r="283" spans="1:8" x14ac:dyDescent="0.3">
      <c r="A283" t="str">
        <f t="shared" si="26"/>
        <v>3</v>
      </c>
      <c r="B283">
        <f t="shared" si="27"/>
        <v>8</v>
      </c>
      <c r="C283" s="13" t="str">
        <f t="shared" si="28"/>
        <v>1948</v>
      </c>
      <c r="D283" s="13" t="str">
        <f t="shared" si="29"/>
        <v>Q3-1948</v>
      </c>
      <c r="E283" s="10">
        <v>17746</v>
      </c>
      <c r="F283" s="11">
        <v>26.7</v>
      </c>
      <c r="G283" s="13">
        <f t="shared" si="30"/>
        <v>26.500026499999997</v>
      </c>
      <c r="H283" s="37">
        <f t="shared" si="31"/>
        <v>7.4896441947566389E-3</v>
      </c>
    </row>
    <row r="284" spans="1:8" x14ac:dyDescent="0.3">
      <c r="A284" t="str">
        <f t="shared" si="26"/>
        <v>3</v>
      </c>
      <c r="B284">
        <f t="shared" si="27"/>
        <v>9</v>
      </c>
      <c r="C284" s="13" t="str">
        <f t="shared" si="28"/>
        <v>1948</v>
      </c>
      <c r="D284" s="13" t="str">
        <f t="shared" si="29"/>
        <v>Q3-1948</v>
      </c>
      <c r="E284" s="10">
        <v>17777</v>
      </c>
      <c r="F284" s="11">
        <v>26.5</v>
      </c>
      <c r="G284" s="13">
        <f t="shared" si="30"/>
        <v>26.700026699999999</v>
      </c>
      <c r="H284" s="37">
        <f t="shared" si="31"/>
        <v>7.5481773584905156E-3</v>
      </c>
    </row>
    <row r="285" spans="1:8" x14ac:dyDescent="0.3">
      <c r="A285" t="str">
        <f t="shared" si="26"/>
        <v>3</v>
      </c>
      <c r="B285">
        <f t="shared" si="27"/>
        <v>10</v>
      </c>
      <c r="C285" s="13" t="str">
        <f t="shared" si="28"/>
        <v>1948</v>
      </c>
      <c r="D285" s="13" t="str">
        <f t="shared" si="29"/>
        <v>Q3-1948</v>
      </c>
      <c r="E285" s="10">
        <v>17807</v>
      </c>
      <c r="F285" s="11">
        <v>26.2</v>
      </c>
      <c r="G285" s="13">
        <f t="shared" si="30"/>
        <v>26.500026499999997</v>
      </c>
      <c r="H285" s="37">
        <f t="shared" si="31"/>
        <v>1.1451393129770907E-2</v>
      </c>
    </row>
    <row r="286" spans="1:8" x14ac:dyDescent="0.3">
      <c r="A286" t="str">
        <f t="shared" si="26"/>
        <v>4</v>
      </c>
      <c r="B286">
        <f t="shared" si="27"/>
        <v>11</v>
      </c>
      <c r="C286" s="13" t="str">
        <f t="shared" si="28"/>
        <v>1948</v>
      </c>
      <c r="D286" s="13" t="str">
        <f t="shared" si="29"/>
        <v>Q4-1948</v>
      </c>
      <c r="E286" s="10">
        <v>17838</v>
      </c>
      <c r="F286" s="11">
        <v>25.8</v>
      </c>
      <c r="G286" s="13">
        <f t="shared" si="30"/>
        <v>26.200026199999996</v>
      </c>
      <c r="H286" s="37">
        <f t="shared" si="31"/>
        <v>1.5504891472868048E-2</v>
      </c>
    </row>
    <row r="287" spans="1:8" x14ac:dyDescent="0.3">
      <c r="A287" t="str">
        <f t="shared" si="26"/>
        <v>4</v>
      </c>
      <c r="B287">
        <f t="shared" si="27"/>
        <v>12</v>
      </c>
      <c r="C287" s="13" t="str">
        <f t="shared" si="28"/>
        <v>1948</v>
      </c>
      <c r="D287" s="13" t="str">
        <f t="shared" si="29"/>
        <v>Q4-1948</v>
      </c>
      <c r="E287" s="10">
        <v>17868</v>
      </c>
      <c r="F287" s="11">
        <v>25.5</v>
      </c>
      <c r="G287" s="13">
        <f t="shared" si="30"/>
        <v>25.8000258</v>
      </c>
      <c r="H287" s="37">
        <f t="shared" si="31"/>
        <v>1.1765717647058832E-2</v>
      </c>
    </row>
    <row r="288" spans="1:8" x14ac:dyDescent="0.3">
      <c r="A288" t="str">
        <f t="shared" si="26"/>
        <v>4</v>
      </c>
      <c r="B288">
        <f t="shared" si="27"/>
        <v>1</v>
      </c>
      <c r="C288" s="13">
        <f t="shared" si="28"/>
        <v>1948</v>
      </c>
      <c r="D288" s="13" t="str">
        <f t="shared" si="29"/>
        <v>Q4-1948</v>
      </c>
      <c r="E288" s="10">
        <v>17899</v>
      </c>
      <c r="F288" s="11">
        <v>25.2</v>
      </c>
      <c r="G288" s="13">
        <f t="shared" si="30"/>
        <v>25.5000255</v>
      </c>
      <c r="H288" s="37">
        <f t="shared" si="31"/>
        <v>1.1905773809523821E-2</v>
      </c>
    </row>
    <row r="289" spans="1:8" x14ac:dyDescent="0.3">
      <c r="A289" t="str">
        <f t="shared" si="26"/>
        <v>1</v>
      </c>
      <c r="B289">
        <f t="shared" si="27"/>
        <v>2</v>
      </c>
      <c r="C289" s="13" t="str">
        <f t="shared" si="28"/>
        <v>1949</v>
      </c>
      <c r="D289" s="13" t="str">
        <f t="shared" si="29"/>
        <v>Q1-1949</v>
      </c>
      <c r="E289" s="10">
        <v>17930</v>
      </c>
      <c r="F289" s="11">
        <v>24.9</v>
      </c>
      <c r="G289" s="13">
        <f t="shared" si="30"/>
        <v>25.200025199999999</v>
      </c>
      <c r="H289" s="37">
        <f t="shared" si="31"/>
        <v>1.2049204819277123E-2</v>
      </c>
    </row>
    <row r="290" spans="1:8" x14ac:dyDescent="0.3">
      <c r="A290" t="str">
        <f t="shared" si="26"/>
        <v>1</v>
      </c>
      <c r="B290">
        <f t="shared" si="27"/>
        <v>3</v>
      </c>
      <c r="C290" s="13" t="str">
        <f t="shared" si="28"/>
        <v>1949</v>
      </c>
      <c r="D290" s="13" t="str">
        <f t="shared" si="29"/>
        <v>Q1-1949</v>
      </c>
      <c r="E290" s="10">
        <v>17958</v>
      </c>
      <c r="F290" s="11">
        <v>24.7</v>
      </c>
      <c r="G290" s="13">
        <f t="shared" si="30"/>
        <v>24.900024899999998</v>
      </c>
      <c r="H290" s="37">
        <f t="shared" si="31"/>
        <v>8.0981740890687832E-3</v>
      </c>
    </row>
    <row r="291" spans="1:8" x14ac:dyDescent="0.3">
      <c r="A291" t="str">
        <f t="shared" si="26"/>
        <v>1</v>
      </c>
      <c r="B291">
        <f t="shared" si="27"/>
        <v>4</v>
      </c>
      <c r="C291" s="13" t="str">
        <f t="shared" si="28"/>
        <v>1949</v>
      </c>
      <c r="D291" s="13" t="str">
        <f t="shared" si="29"/>
        <v>Q1-1949</v>
      </c>
      <c r="E291" s="10">
        <v>17989</v>
      </c>
      <c r="F291" s="11">
        <v>24.4</v>
      </c>
      <c r="G291" s="13">
        <f t="shared" si="30"/>
        <v>24.700024699999997</v>
      </c>
      <c r="H291" s="37">
        <f t="shared" si="31"/>
        <v>1.2296094262295002E-2</v>
      </c>
    </row>
    <row r="292" spans="1:8" x14ac:dyDescent="0.3">
      <c r="A292" t="str">
        <f t="shared" si="26"/>
        <v>2</v>
      </c>
      <c r="B292">
        <f t="shared" si="27"/>
        <v>5</v>
      </c>
      <c r="C292" s="13" t="str">
        <f t="shared" si="28"/>
        <v>1949</v>
      </c>
      <c r="D292" s="13" t="str">
        <f t="shared" si="29"/>
        <v>Q2-1949</v>
      </c>
      <c r="E292" s="10">
        <v>18019</v>
      </c>
      <c r="F292" s="11">
        <v>24</v>
      </c>
      <c r="G292" s="13">
        <f t="shared" si="30"/>
        <v>24.400024399999996</v>
      </c>
      <c r="H292" s="37">
        <f t="shared" si="31"/>
        <v>1.6667683333333166E-2</v>
      </c>
    </row>
    <row r="293" spans="1:8" x14ac:dyDescent="0.3">
      <c r="A293" t="str">
        <f t="shared" si="26"/>
        <v>2</v>
      </c>
      <c r="B293">
        <f t="shared" si="27"/>
        <v>6</v>
      </c>
      <c r="C293" s="13" t="str">
        <f t="shared" si="28"/>
        <v>1949</v>
      </c>
      <c r="D293" s="13" t="str">
        <f t="shared" si="29"/>
        <v>Q2-1949</v>
      </c>
      <c r="E293" s="10">
        <v>18050</v>
      </c>
      <c r="F293" s="11">
        <v>23.6</v>
      </c>
      <c r="G293" s="13">
        <f t="shared" si="30"/>
        <v>24.000023999999996</v>
      </c>
      <c r="H293" s="37">
        <f t="shared" si="31"/>
        <v>1.6950169491525204E-2</v>
      </c>
    </row>
    <row r="294" spans="1:8" x14ac:dyDescent="0.3">
      <c r="A294" t="str">
        <f t="shared" si="26"/>
        <v>2</v>
      </c>
      <c r="B294">
        <f t="shared" si="27"/>
        <v>7</v>
      </c>
      <c r="C294" s="13" t="str">
        <f t="shared" si="28"/>
        <v>1949</v>
      </c>
      <c r="D294" s="13" t="str">
        <f t="shared" si="29"/>
        <v>Q2-1949</v>
      </c>
      <c r="E294" s="10">
        <v>18080</v>
      </c>
      <c r="F294" s="11">
        <v>23.3</v>
      </c>
      <c r="G294" s="13">
        <f t="shared" si="30"/>
        <v>23.6000236</v>
      </c>
      <c r="H294" s="37">
        <f t="shared" si="31"/>
        <v>1.2876549356223149E-2</v>
      </c>
    </row>
    <row r="295" spans="1:8" x14ac:dyDescent="0.3">
      <c r="A295" t="str">
        <f t="shared" si="26"/>
        <v>3</v>
      </c>
      <c r="B295">
        <f t="shared" si="27"/>
        <v>8</v>
      </c>
      <c r="C295" s="13" t="str">
        <f t="shared" si="28"/>
        <v>1949</v>
      </c>
      <c r="D295" s="13" t="str">
        <f t="shared" si="29"/>
        <v>Q3-1949</v>
      </c>
      <c r="E295" s="10">
        <v>18111</v>
      </c>
      <c r="F295" s="11">
        <v>22.9</v>
      </c>
      <c r="G295" s="13">
        <f t="shared" si="30"/>
        <v>23.300023299999999</v>
      </c>
      <c r="H295" s="37">
        <f t="shared" si="31"/>
        <v>1.7468266375545889E-2</v>
      </c>
    </row>
    <row r="296" spans="1:8" x14ac:dyDescent="0.3">
      <c r="A296" t="str">
        <f t="shared" si="26"/>
        <v>3</v>
      </c>
      <c r="B296">
        <f t="shared" si="27"/>
        <v>9</v>
      </c>
      <c r="C296" s="13" t="str">
        <f t="shared" si="28"/>
        <v>1949</v>
      </c>
      <c r="D296" s="13" t="str">
        <f t="shared" si="29"/>
        <v>Q3-1949</v>
      </c>
      <c r="E296" s="10">
        <v>18142</v>
      </c>
      <c r="F296" s="11">
        <v>23</v>
      </c>
      <c r="G296" s="13">
        <f t="shared" si="30"/>
        <v>22.900022899999996</v>
      </c>
      <c r="H296" s="37">
        <f t="shared" si="31"/>
        <v>4.3468304347827743E-3</v>
      </c>
    </row>
    <row r="297" spans="1:8" x14ac:dyDescent="0.3">
      <c r="A297" t="str">
        <f t="shared" si="26"/>
        <v>3</v>
      </c>
      <c r="B297">
        <f t="shared" si="27"/>
        <v>10</v>
      </c>
      <c r="C297" s="13" t="str">
        <f t="shared" si="28"/>
        <v>1949</v>
      </c>
      <c r="D297" s="13" t="str">
        <f t="shared" si="29"/>
        <v>Q3-1949</v>
      </c>
      <c r="E297" s="10">
        <v>18172</v>
      </c>
      <c r="F297" s="11">
        <v>23.3</v>
      </c>
      <c r="G297" s="13">
        <f t="shared" si="30"/>
        <v>23.000022999999999</v>
      </c>
      <c r="H297" s="37">
        <f t="shared" si="31"/>
        <v>1.2874549356223258E-2</v>
      </c>
    </row>
    <row r="298" spans="1:8" x14ac:dyDescent="0.3">
      <c r="A298" t="str">
        <f t="shared" si="26"/>
        <v>4</v>
      </c>
      <c r="B298">
        <f t="shared" si="27"/>
        <v>11</v>
      </c>
      <c r="C298" s="13" t="str">
        <f t="shared" si="28"/>
        <v>1949</v>
      </c>
      <c r="D298" s="13" t="str">
        <f t="shared" si="29"/>
        <v>Q4-1949</v>
      </c>
      <c r="E298" s="10">
        <v>18203</v>
      </c>
      <c r="F298" s="11">
        <v>23.6</v>
      </c>
      <c r="G298" s="13">
        <f t="shared" si="30"/>
        <v>23.300023299999999</v>
      </c>
      <c r="H298" s="37">
        <f t="shared" si="31"/>
        <v>1.2710877118644151E-2</v>
      </c>
    </row>
    <row r="299" spans="1:8" x14ac:dyDescent="0.3">
      <c r="A299" t="str">
        <f t="shared" si="26"/>
        <v>4</v>
      </c>
      <c r="B299">
        <f t="shared" si="27"/>
        <v>12</v>
      </c>
      <c r="C299" s="13" t="str">
        <f t="shared" si="28"/>
        <v>1949</v>
      </c>
      <c r="D299" s="13" t="str">
        <f t="shared" si="29"/>
        <v>Q4-1949</v>
      </c>
      <c r="E299" s="10">
        <v>18233</v>
      </c>
      <c r="F299" s="11">
        <v>23.9</v>
      </c>
      <c r="G299" s="13">
        <f t="shared" si="30"/>
        <v>23.6000236</v>
      </c>
      <c r="H299" s="37">
        <f t="shared" si="31"/>
        <v>1.2551313807531318E-2</v>
      </c>
    </row>
    <row r="300" spans="1:8" x14ac:dyDescent="0.3">
      <c r="A300" t="str">
        <f t="shared" si="26"/>
        <v>4</v>
      </c>
      <c r="B300">
        <f t="shared" si="27"/>
        <v>1</v>
      </c>
      <c r="C300" s="13">
        <f t="shared" si="28"/>
        <v>1949</v>
      </c>
      <c r="D300" s="13" t="str">
        <f t="shared" si="29"/>
        <v>Q4-1949</v>
      </c>
      <c r="E300" s="10">
        <v>18264</v>
      </c>
      <c r="F300" s="11">
        <v>24.3</v>
      </c>
      <c r="G300" s="13">
        <f t="shared" si="30"/>
        <v>23.900023899999997</v>
      </c>
      <c r="H300" s="37">
        <f t="shared" si="31"/>
        <v>1.6459921810699732E-2</v>
      </c>
    </row>
    <row r="301" spans="1:8" x14ac:dyDescent="0.3">
      <c r="A301" t="str">
        <f t="shared" si="26"/>
        <v>1</v>
      </c>
      <c r="B301">
        <f t="shared" si="27"/>
        <v>2</v>
      </c>
      <c r="C301" s="13" t="str">
        <f t="shared" si="28"/>
        <v>1950</v>
      </c>
      <c r="D301" s="13" t="str">
        <f t="shared" si="29"/>
        <v>Q1-1950</v>
      </c>
      <c r="E301" s="10">
        <v>18295</v>
      </c>
      <c r="F301" s="11">
        <v>24.9</v>
      </c>
      <c r="G301" s="13">
        <f t="shared" si="30"/>
        <v>24.3000243</v>
      </c>
      <c r="H301" s="37">
        <f t="shared" si="31"/>
        <v>2.4095409638554142E-2</v>
      </c>
    </row>
    <row r="302" spans="1:8" x14ac:dyDescent="0.3">
      <c r="A302" t="str">
        <f t="shared" si="26"/>
        <v>1</v>
      </c>
      <c r="B302">
        <f t="shared" si="27"/>
        <v>3</v>
      </c>
      <c r="C302" s="13" t="str">
        <f t="shared" si="28"/>
        <v>1950</v>
      </c>
      <c r="D302" s="13" t="str">
        <f t="shared" si="29"/>
        <v>Q1-1950</v>
      </c>
      <c r="E302" s="10">
        <v>18323</v>
      </c>
      <c r="F302" s="11">
        <v>25.5</v>
      </c>
      <c r="G302" s="13">
        <f t="shared" si="30"/>
        <v>24.900024899999998</v>
      </c>
      <c r="H302" s="37">
        <f t="shared" si="31"/>
        <v>2.3528435294117717E-2</v>
      </c>
    </row>
    <row r="303" spans="1:8" x14ac:dyDescent="0.3">
      <c r="A303" t="str">
        <f t="shared" si="26"/>
        <v>1</v>
      </c>
      <c r="B303">
        <f t="shared" si="27"/>
        <v>4</v>
      </c>
      <c r="C303" s="13" t="str">
        <f t="shared" si="28"/>
        <v>1950</v>
      </c>
      <c r="D303" s="13" t="str">
        <f t="shared" si="29"/>
        <v>Q1-1950</v>
      </c>
      <c r="E303" s="10">
        <v>18354</v>
      </c>
      <c r="F303" s="11">
        <v>25.9</v>
      </c>
      <c r="G303" s="13">
        <f t="shared" si="30"/>
        <v>25.5000255</v>
      </c>
      <c r="H303" s="37">
        <f t="shared" si="31"/>
        <v>1.544303088803085E-2</v>
      </c>
    </row>
    <row r="304" spans="1:8" x14ac:dyDescent="0.3">
      <c r="A304" t="str">
        <f t="shared" si="26"/>
        <v>2</v>
      </c>
      <c r="B304">
        <f t="shared" si="27"/>
        <v>5</v>
      </c>
      <c r="C304" s="13" t="str">
        <f t="shared" si="28"/>
        <v>1950</v>
      </c>
      <c r="D304" s="13" t="str">
        <f t="shared" si="29"/>
        <v>Q2-1950</v>
      </c>
      <c r="E304" s="10">
        <v>18384</v>
      </c>
      <c r="F304" s="11">
        <v>27</v>
      </c>
      <c r="G304" s="13">
        <f t="shared" si="30"/>
        <v>25.900025899999996</v>
      </c>
      <c r="H304" s="37">
        <f t="shared" si="31"/>
        <v>4.0739781481481642E-2</v>
      </c>
    </row>
    <row r="305" spans="1:8" x14ac:dyDescent="0.3">
      <c r="A305" t="str">
        <f t="shared" si="26"/>
        <v>2</v>
      </c>
      <c r="B305">
        <f t="shared" si="27"/>
        <v>6</v>
      </c>
      <c r="C305" s="13" t="str">
        <f t="shared" si="28"/>
        <v>1950</v>
      </c>
      <c r="D305" s="13" t="str">
        <f t="shared" si="29"/>
        <v>Q2-1950</v>
      </c>
      <c r="E305" s="10">
        <v>18415</v>
      </c>
      <c r="F305" s="11">
        <v>27.6</v>
      </c>
      <c r="G305" s="13">
        <f t="shared" si="30"/>
        <v>27.000026999999999</v>
      </c>
      <c r="H305" s="37">
        <f t="shared" si="31"/>
        <v>2.1738152173913117E-2</v>
      </c>
    </row>
    <row r="306" spans="1:8" x14ac:dyDescent="0.3">
      <c r="A306" t="str">
        <f t="shared" si="26"/>
        <v>2</v>
      </c>
      <c r="B306">
        <f t="shared" si="27"/>
        <v>7</v>
      </c>
      <c r="C306" s="13" t="str">
        <f t="shared" si="28"/>
        <v>1950</v>
      </c>
      <c r="D306" s="13" t="str">
        <f t="shared" si="29"/>
        <v>Q2-1950</v>
      </c>
      <c r="E306" s="10">
        <v>18445</v>
      </c>
      <c r="F306" s="11">
        <v>28.4</v>
      </c>
      <c r="G306" s="13">
        <f t="shared" si="30"/>
        <v>27.600027600000001</v>
      </c>
      <c r="H306" s="37">
        <f t="shared" si="31"/>
        <v>2.8168042253521056E-2</v>
      </c>
    </row>
    <row r="307" spans="1:8" x14ac:dyDescent="0.3">
      <c r="A307" t="str">
        <f t="shared" si="26"/>
        <v>3</v>
      </c>
      <c r="B307">
        <f t="shared" si="27"/>
        <v>8</v>
      </c>
      <c r="C307" s="13" t="str">
        <f t="shared" si="28"/>
        <v>1950</v>
      </c>
      <c r="D307" s="13" t="str">
        <f t="shared" si="29"/>
        <v>Q3-1950</v>
      </c>
      <c r="E307" s="10">
        <v>18476</v>
      </c>
      <c r="F307" s="11">
        <v>29.6</v>
      </c>
      <c r="G307" s="13">
        <f t="shared" si="30"/>
        <v>28.400028399999997</v>
      </c>
      <c r="H307" s="37">
        <f t="shared" si="31"/>
        <v>4.0539581081081244E-2</v>
      </c>
    </row>
    <row r="308" spans="1:8" x14ac:dyDescent="0.3">
      <c r="A308" t="str">
        <f t="shared" si="26"/>
        <v>3</v>
      </c>
      <c r="B308">
        <f t="shared" si="27"/>
        <v>9</v>
      </c>
      <c r="C308" s="13" t="str">
        <f t="shared" si="28"/>
        <v>1950</v>
      </c>
      <c r="D308" s="13" t="str">
        <f t="shared" si="29"/>
        <v>Q3-1950</v>
      </c>
      <c r="E308" s="10">
        <v>18507</v>
      </c>
      <c r="F308" s="11">
        <v>30.7</v>
      </c>
      <c r="G308" s="13">
        <f t="shared" si="30"/>
        <v>29.600029599999999</v>
      </c>
      <c r="H308" s="37">
        <f t="shared" si="31"/>
        <v>3.582965472312704E-2</v>
      </c>
    </row>
    <row r="309" spans="1:8" x14ac:dyDescent="0.3">
      <c r="A309" t="str">
        <f t="shared" si="26"/>
        <v>3</v>
      </c>
      <c r="B309">
        <f t="shared" si="27"/>
        <v>10</v>
      </c>
      <c r="C309" s="13" t="str">
        <f t="shared" si="28"/>
        <v>1950</v>
      </c>
      <c r="D309" s="13" t="str">
        <f t="shared" si="29"/>
        <v>Q3-1950</v>
      </c>
      <c r="E309" s="10">
        <v>18537</v>
      </c>
      <c r="F309" s="11">
        <v>30.2</v>
      </c>
      <c r="G309" s="13">
        <f t="shared" si="30"/>
        <v>30.700030699999996</v>
      </c>
      <c r="H309" s="37">
        <f t="shared" si="31"/>
        <v>1.6557307947019748E-2</v>
      </c>
    </row>
    <row r="310" spans="1:8" x14ac:dyDescent="0.3">
      <c r="A310" t="str">
        <f t="shared" si="26"/>
        <v>4</v>
      </c>
      <c r="B310">
        <f t="shared" si="27"/>
        <v>11</v>
      </c>
      <c r="C310" s="13" t="str">
        <f t="shared" si="28"/>
        <v>1950</v>
      </c>
      <c r="D310" s="13" t="str">
        <f t="shared" si="29"/>
        <v>Q4-1950</v>
      </c>
      <c r="E310" s="10">
        <v>18568</v>
      </c>
      <c r="F310" s="11">
        <v>30.1</v>
      </c>
      <c r="G310" s="13">
        <f t="shared" si="30"/>
        <v>30.200030199999997</v>
      </c>
      <c r="H310" s="37">
        <f t="shared" si="31"/>
        <v>3.3232624584716118E-3</v>
      </c>
    </row>
    <row r="311" spans="1:8" x14ac:dyDescent="0.3">
      <c r="A311" t="str">
        <f t="shared" si="26"/>
        <v>4</v>
      </c>
      <c r="B311">
        <f t="shared" si="27"/>
        <v>12</v>
      </c>
      <c r="C311" s="13" t="str">
        <f t="shared" si="28"/>
        <v>1950</v>
      </c>
      <c r="D311" s="13" t="str">
        <f t="shared" si="29"/>
        <v>Q4-1950</v>
      </c>
      <c r="E311" s="10">
        <v>18598</v>
      </c>
      <c r="F311" s="11">
        <v>30.2</v>
      </c>
      <c r="G311" s="13">
        <f t="shared" si="30"/>
        <v>30.100030099999998</v>
      </c>
      <c r="H311" s="37">
        <f t="shared" si="31"/>
        <v>3.3102615894040196E-3</v>
      </c>
    </row>
    <row r="312" spans="1:8" x14ac:dyDescent="0.3">
      <c r="A312" t="str">
        <f t="shared" si="26"/>
        <v>4</v>
      </c>
      <c r="B312">
        <f t="shared" si="27"/>
        <v>1</v>
      </c>
      <c r="C312" s="13">
        <f t="shared" si="28"/>
        <v>1950</v>
      </c>
      <c r="D312" s="13" t="str">
        <f t="shared" si="29"/>
        <v>Q4-1950</v>
      </c>
      <c r="E312" s="10">
        <v>18629</v>
      </c>
      <c r="F312" s="11">
        <v>30.6</v>
      </c>
      <c r="G312" s="13">
        <f t="shared" si="30"/>
        <v>30.200030199999997</v>
      </c>
      <c r="H312" s="37">
        <f t="shared" si="31"/>
        <v>1.3070908496732172E-2</v>
      </c>
    </row>
    <row r="313" spans="1:8" x14ac:dyDescent="0.3">
      <c r="A313" t="str">
        <f t="shared" si="26"/>
        <v>1</v>
      </c>
      <c r="B313">
        <f t="shared" si="27"/>
        <v>2</v>
      </c>
      <c r="C313" s="13" t="str">
        <f t="shared" si="28"/>
        <v>1951</v>
      </c>
      <c r="D313" s="13" t="str">
        <f t="shared" si="29"/>
        <v>Q1-1951</v>
      </c>
      <c r="E313" s="10">
        <v>18660</v>
      </c>
      <c r="F313" s="11">
        <v>30.8</v>
      </c>
      <c r="G313" s="13">
        <f t="shared" si="30"/>
        <v>30.6000306</v>
      </c>
      <c r="H313" s="37">
        <f t="shared" si="31"/>
        <v>6.4925129870130041E-3</v>
      </c>
    </row>
    <row r="314" spans="1:8" x14ac:dyDescent="0.3">
      <c r="A314" t="str">
        <f t="shared" si="26"/>
        <v>1</v>
      </c>
      <c r="B314">
        <f t="shared" si="27"/>
        <v>3</v>
      </c>
      <c r="C314" s="13" t="str">
        <f t="shared" si="28"/>
        <v>1951</v>
      </c>
      <c r="D314" s="13" t="str">
        <f t="shared" si="29"/>
        <v>Q1-1951</v>
      </c>
      <c r="E314" s="10">
        <v>18688</v>
      </c>
      <c r="F314" s="11">
        <v>30.9</v>
      </c>
      <c r="G314" s="13">
        <f t="shared" si="30"/>
        <v>30.800030799999998</v>
      </c>
      <c r="H314" s="37">
        <f t="shared" si="31"/>
        <v>3.2352491909385214E-3</v>
      </c>
    </row>
    <row r="315" spans="1:8" x14ac:dyDescent="0.3">
      <c r="A315" t="str">
        <f t="shared" si="26"/>
        <v>1</v>
      </c>
      <c r="B315">
        <f t="shared" si="27"/>
        <v>4</v>
      </c>
      <c r="C315" s="13" t="str">
        <f t="shared" si="28"/>
        <v>1951</v>
      </c>
      <c r="D315" s="13" t="str">
        <f t="shared" si="29"/>
        <v>Q1-1951</v>
      </c>
      <c r="E315" s="10">
        <v>18719</v>
      </c>
      <c r="F315" s="11">
        <v>30.9</v>
      </c>
      <c r="G315" s="13">
        <f t="shared" si="30"/>
        <v>30.900030899999997</v>
      </c>
      <c r="H315" s="37">
        <f t="shared" si="31"/>
        <v>9.9999999995869312E-7</v>
      </c>
    </row>
    <row r="316" spans="1:8" x14ac:dyDescent="0.3">
      <c r="A316" t="str">
        <f t="shared" si="26"/>
        <v>2</v>
      </c>
      <c r="B316">
        <f t="shared" si="27"/>
        <v>5</v>
      </c>
      <c r="C316" s="13" t="str">
        <f t="shared" si="28"/>
        <v>1951</v>
      </c>
      <c r="D316" s="13" t="str">
        <f t="shared" si="29"/>
        <v>Q2-1951</v>
      </c>
      <c r="E316" s="10">
        <v>18749</v>
      </c>
      <c r="F316" s="11">
        <v>30.8</v>
      </c>
      <c r="G316" s="13">
        <f t="shared" si="30"/>
        <v>30.900030899999997</v>
      </c>
      <c r="H316" s="37">
        <f t="shared" si="31"/>
        <v>3.247756493506383E-3</v>
      </c>
    </row>
    <row r="317" spans="1:8" x14ac:dyDescent="0.3">
      <c r="A317" t="str">
        <f t="shared" si="26"/>
        <v>2</v>
      </c>
      <c r="B317">
        <f t="shared" si="27"/>
        <v>6</v>
      </c>
      <c r="C317" s="13" t="str">
        <f t="shared" si="28"/>
        <v>1951</v>
      </c>
      <c r="D317" s="13" t="str">
        <f t="shared" si="29"/>
        <v>Q2-1951</v>
      </c>
      <c r="E317" s="10">
        <v>18780</v>
      </c>
      <c r="F317" s="11">
        <v>30.3</v>
      </c>
      <c r="G317" s="13">
        <f t="shared" si="30"/>
        <v>30.800030799999998</v>
      </c>
      <c r="H317" s="37">
        <f t="shared" si="31"/>
        <v>1.6502666666666586E-2</v>
      </c>
    </row>
    <row r="318" spans="1:8" x14ac:dyDescent="0.3">
      <c r="A318" t="str">
        <f t="shared" si="26"/>
        <v>2</v>
      </c>
      <c r="B318">
        <f t="shared" si="27"/>
        <v>7</v>
      </c>
      <c r="C318" s="13" t="str">
        <f t="shared" si="28"/>
        <v>1951</v>
      </c>
      <c r="D318" s="13" t="str">
        <f t="shared" si="29"/>
        <v>Q2-1951</v>
      </c>
      <c r="E318" s="10">
        <v>18810</v>
      </c>
      <c r="F318" s="11">
        <v>30</v>
      </c>
      <c r="G318" s="13">
        <f t="shared" si="30"/>
        <v>30.3000303</v>
      </c>
      <c r="H318" s="37">
        <f t="shared" si="31"/>
        <v>1.0001009999999984E-2</v>
      </c>
    </row>
    <row r="319" spans="1:8" x14ac:dyDescent="0.3">
      <c r="A319" t="str">
        <f t="shared" si="26"/>
        <v>3</v>
      </c>
      <c r="B319">
        <f t="shared" si="27"/>
        <v>8</v>
      </c>
      <c r="C319" s="13" t="str">
        <f t="shared" si="28"/>
        <v>1951</v>
      </c>
      <c r="D319" s="13" t="str">
        <f t="shared" si="29"/>
        <v>Q3-1951</v>
      </c>
      <c r="E319" s="10">
        <v>18841</v>
      </c>
      <c r="F319" s="11">
        <v>29.7</v>
      </c>
      <c r="G319" s="13">
        <f t="shared" si="30"/>
        <v>30.000029999999999</v>
      </c>
      <c r="H319" s="37">
        <f t="shared" si="31"/>
        <v>1.0102020202020189E-2</v>
      </c>
    </row>
    <row r="320" spans="1:8" x14ac:dyDescent="0.3">
      <c r="A320" t="str">
        <f t="shared" si="26"/>
        <v>3</v>
      </c>
      <c r="B320">
        <f t="shared" si="27"/>
        <v>9</v>
      </c>
      <c r="C320" s="13" t="str">
        <f t="shared" si="28"/>
        <v>1951</v>
      </c>
      <c r="D320" s="13" t="str">
        <f t="shared" si="29"/>
        <v>Q3-1951</v>
      </c>
      <c r="E320" s="10">
        <v>18872</v>
      </c>
      <c r="F320" s="11">
        <v>29.5</v>
      </c>
      <c r="G320" s="13">
        <f t="shared" si="30"/>
        <v>29.700029699999998</v>
      </c>
      <c r="H320" s="37">
        <f t="shared" si="31"/>
        <v>6.7806677966101084E-3</v>
      </c>
    </row>
    <row r="321" spans="1:8" x14ac:dyDescent="0.3">
      <c r="A321" t="str">
        <f t="shared" si="26"/>
        <v>3</v>
      </c>
      <c r="B321">
        <f t="shared" si="27"/>
        <v>10</v>
      </c>
      <c r="C321" s="13" t="str">
        <f t="shared" si="28"/>
        <v>1951</v>
      </c>
      <c r="D321" s="13" t="str">
        <f t="shared" si="29"/>
        <v>Q3-1951</v>
      </c>
      <c r="E321" s="10">
        <v>18902</v>
      </c>
      <c r="F321" s="11">
        <v>29.5</v>
      </c>
      <c r="G321" s="13">
        <f t="shared" si="30"/>
        <v>29.500029499999997</v>
      </c>
      <c r="H321" s="37">
        <f t="shared" si="31"/>
        <v>9.9999999988386221E-7</v>
      </c>
    </row>
    <row r="322" spans="1:8" x14ac:dyDescent="0.3">
      <c r="A322" t="str">
        <f t="shared" si="26"/>
        <v>4</v>
      </c>
      <c r="B322">
        <f t="shared" si="27"/>
        <v>11</v>
      </c>
      <c r="C322" s="13" t="str">
        <f t="shared" si="28"/>
        <v>1951</v>
      </c>
      <c r="D322" s="13" t="str">
        <f t="shared" si="29"/>
        <v>Q4-1951</v>
      </c>
      <c r="E322" s="10">
        <v>18933</v>
      </c>
      <c r="F322" s="11">
        <v>29.5</v>
      </c>
      <c r="G322" s="13">
        <f t="shared" si="30"/>
        <v>29.500029499999997</v>
      </c>
      <c r="H322" s="37">
        <f t="shared" si="31"/>
        <v>9.9999999988386221E-7</v>
      </c>
    </row>
    <row r="323" spans="1:8" x14ac:dyDescent="0.3">
      <c r="A323" t="str">
        <f t="shared" si="26"/>
        <v>4</v>
      </c>
      <c r="B323">
        <f t="shared" si="27"/>
        <v>12</v>
      </c>
      <c r="C323" s="13" t="str">
        <f t="shared" si="28"/>
        <v>1951</v>
      </c>
      <c r="D323" s="13" t="str">
        <f t="shared" si="29"/>
        <v>Q4-1951</v>
      </c>
      <c r="E323" s="10">
        <v>18963</v>
      </c>
      <c r="F323" s="11">
        <v>29.4</v>
      </c>
      <c r="G323" s="13">
        <f t="shared" si="30"/>
        <v>29.500029499999997</v>
      </c>
      <c r="H323" s="37">
        <f t="shared" si="31"/>
        <v>3.4023639455781633E-3</v>
      </c>
    </row>
    <row r="324" spans="1:8" x14ac:dyDescent="0.3">
      <c r="A324" t="str">
        <f t="shared" si="26"/>
        <v>4</v>
      </c>
      <c r="B324">
        <f t="shared" si="27"/>
        <v>1</v>
      </c>
      <c r="C324" s="13">
        <f t="shared" si="28"/>
        <v>1951</v>
      </c>
      <c r="D324" s="13" t="str">
        <f t="shared" si="29"/>
        <v>Q4-1951</v>
      </c>
      <c r="E324" s="10">
        <v>18994</v>
      </c>
      <c r="F324" s="11">
        <v>29.3</v>
      </c>
      <c r="G324" s="13">
        <f t="shared" si="30"/>
        <v>29.400029399999998</v>
      </c>
      <c r="H324" s="37">
        <f t="shared" si="31"/>
        <v>3.4139726962456253E-3</v>
      </c>
    </row>
    <row r="325" spans="1:8" x14ac:dyDescent="0.3">
      <c r="A325" t="str">
        <f t="shared" si="26"/>
        <v>1</v>
      </c>
      <c r="B325">
        <f t="shared" si="27"/>
        <v>2</v>
      </c>
      <c r="C325" s="13" t="str">
        <f t="shared" si="28"/>
        <v>1952</v>
      </c>
      <c r="D325" s="13" t="str">
        <f t="shared" si="29"/>
        <v>Q1-1952</v>
      </c>
      <c r="E325" s="10">
        <v>19025</v>
      </c>
      <c r="F325" s="11">
        <v>29.4</v>
      </c>
      <c r="G325" s="13">
        <f t="shared" si="30"/>
        <v>29.300029299999998</v>
      </c>
      <c r="H325" s="37">
        <f t="shared" si="31"/>
        <v>3.4003639455782342E-3</v>
      </c>
    </row>
    <row r="326" spans="1:8" x14ac:dyDescent="0.3">
      <c r="A326" t="str">
        <f t="shared" si="26"/>
        <v>1</v>
      </c>
      <c r="B326">
        <f t="shared" si="27"/>
        <v>3</v>
      </c>
      <c r="C326" s="13" t="str">
        <f t="shared" si="28"/>
        <v>1952</v>
      </c>
      <c r="D326" s="13" t="str">
        <f t="shared" si="29"/>
        <v>Q1-1952</v>
      </c>
      <c r="E326" s="10">
        <v>19054</v>
      </c>
      <c r="F326" s="11">
        <v>29.4</v>
      </c>
      <c r="G326" s="13">
        <f t="shared" si="30"/>
        <v>29.400029399999998</v>
      </c>
      <c r="H326" s="37">
        <f t="shared" si="31"/>
        <v>9.9999999996455925E-7</v>
      </c>
    </row>
    <row r="327" spans="1:8" x14ac:dyDescent="0.3">
      <c r="A327" t="str">
        <f t="shared" si="26"/>
        <v>1</v>
      </c>
      <c r="B327">
        <f t="shared" si="27"/>
        <v>4</v>
      </c>
      <c r="C327" s="13" t="str">
        <f t="shared" si="28"/>
        <v>1952</v>
      </c>
      <c r="D327" s="13" t="str">
        <f t="shared" si="29"/>
        <v>Q1-1952</v>
      </c>
      <c r="E327" s="10">
        <v>19085</v>
      </c>
      <c r="F327" s="11">
        <v>29.6</v>
      </c>
      <c r="G327" s="13">
        <f t="shared" si="30"/>
        <v>29.400029399999998</v>
      </c>
      <c r="H327" s="37">
        <f t="shared" si="31"/>
        <v>6.7557635135136445E-3</v>
      </c>
    </row>
    <row r="328" spans="1:8" x14ac:dyDescent="0.3">
      <c r="A328" t="str">
        <f t="shared" si="26"/>
        <v>2</v>
      </c>
      <c r="B328">
        <f t="shared" si="27"/>
        <v>5</v>
      </c>
      <c r="C328" s="13" t="str">
        <f t="shared" si="28"/>
        <v>1952</v>
      </c>
      <c r="D328" s="13" t="str">
        <f t="shared" si="29"/>
        <v>Q2-1952</v>
      </c>
      <c r="E328" s="10">
        <v>19115</v>
      </c>
      <c r="F328" s="11">
        <v>29.5</v>
      </c>
      <c r="G328" s="13">
        <f t="shared" si="30"/>
        <v>29.600029599999999</v>
      </c>
      <c r="H328" s="37">
        <f t="shared" si="31"/>
        <v>3.3908338983050564E-3</v>
      </c>
    </row>
    <row r="329" spans="1:8" x14ac:dyDescent="0.3">
      <c r="A329" t="str">
        <f t="shared" si="26"/>
        <v>2</v>
      </c>
      <c r="B329">
        <f t="shared" si="27"/>
        <v>6</v>
      </c>
      <c r="C329" s="13" t="str">
        <f t="shared" si="28"/>
        <v>1952</v>
      </c>
      <c r="D329" s="13" t="str">
        <f t="shared" si="29"/>
        <v>Q2-1952</v>
      </c>
      <c r="E329" s="10">
        <v>19146</v>
      </c>
      <c r="F329" s="11">
        <v>29.3</v>
      </c>
      <c r="G329" s="13">
        <f t="shared" si="30"/>
        <v>29.500029499999997</v>
      </c>
      <c r="H329" s="37">
        <f t="shared" si="31"/>
        <v>6.826945392491326E-3</v>
      </c>
    </row>
    <row r="330" spans="1:8" x14ac:dyDescent="0.3">
      <c r="A330" t="str">
        <f t="shared" si="26"/>
        <v>2</v>
      </c>
      <c r="B330">
        <f t="shared" si="27"/>
        <v>7</v>
      </c>
      <c r="C330" s="13" t="str">
        <f t="shared" si="28"/>
        <v>1952</v>
      </c>
      <c r="D330" s="13" t="str">
        <f t="shared" si="29"/>
        <v>Q2-1952</v>
      </c>
      <c r="E330" s="10">
        <v>19176</v>
      </c>
      <c r="F330" s="11">
        <v>29.4</v>
      </c>
      <c r="G330" s="13">
        <f t="shared" si="30"/>
        <v>29.300029299999998</v>
      </c>
      <c r="H330" s="37">
        <f t="shared" si="31"/>
        <v>3.4003639455782342E-3</v>
      </c>
    </row>
    <row r="331" spans="1:8" x14ac:dyDescent="0.3">
      <c r="A331" t="str">
        <f t="shared" si="26"/>
        <v>3</v>
      </c>
      <c r="B331">
        <f t="shared" si="27"/>
        <v>8</v>
      </c>
      <c r="C331" s="13" t="str">
        <f t="shared" si="28"/>
        <v>1952</v>
      </c>
      <c r="D331" s="13" t="str">
        <f t="shared" si="29"/>
        <v>Q3-1952</v>
      </c>
      <c r="E331" s="10">
        <v>19207</v>
      </c>
      <c r="F331" s="11">
        <v>29.4</v>
      </c>
      <c r="G331" s="13">
        <f t="shared" si="30"/>
        <v>29.400029399999998</v>
      </c>
      <c r="H331" s="37">
        <f t="shared" si="31"/>
        <v>9.9999999996455925E-7</v>
      </c>
    </row>
    <row r="332" spans="1:8" x14ac:dyDescent="0.3">
      <c r="A332" t="str">
        <f t="shared" si="26"/>
        <v>3</v>
      </c>
      <c r="B332">
        <f t="shared" si="27"/>
        <v>9</v>
      </c>
      <c r="C332" s="13" t="str">
        <f t="shared" si="28"/>
        <v>1952</v>
      </c>
      <c r="D332" s="13" t="str">
        <f t="shared" si="29"/>
        <v>Q3-1952</v>
      </c>
      <c r="E332" s="10">
        <v>19238</v>
      </c>
      <c r="F332" s="11">
        <v>29.4</v>
      </c>
      <c r="G332" s="13">
        <f t="shared" si="30"/>
        <v>29.400029399999998</v>
      </c>
      <c r="H332" s="37">
        <f t="shared" si="31"/>
        <v>9.9999999996455925E-7</v>
      </c>
    </row>
    <row r="333" spans="1:8" x14ac:dyDescent="0.3">
      <c r="A333" t="str">
        <f t="shared" ref="A333:A396" si="32">IF(B333=2,"1",IF(B333=3,"1",IF(B333=4,"1",IF(B333=5,"2",IF(B333=6,"2",IF(B333=7,"2",IF(B333=8,"3",IF(B333=9,"3",IF(B333=10,"3",IF(B333=11,"4",IF(B333=12,"4",IF(B333=1,"4"))))))))))))</f>
        <v>3</v>
      </c>
      <c r="B333">
        <f t="shared" ref="B333:B396" si="33">MONTH(E333)</f>
        <v>10</v>
      </c>
      <c r="C333" s="13" t="str">
        <f t="shared" ref="C333:C396" si="34">IF(MONTH(E333)=1,TEXT(E333,"YYYY")-1,TEXT(E333,"YYYY"))</f>
        <v>1952</v>
      </c>
      <c r="D333" s="13" t="str">
        <f t="shared" ref="D333:D396" si="35">"Q"&amp;A333&amp;"-"&amp;C333</f>
        <v>Q3-1952</v>
      </c>
      <c r="E333" s="10">
        <v>19268</v>
      </c>
      <c r="F333" s="11">
        <v>29.3</v>
      </c>
      <c r="G333" s="13">
        <f t="shared" si="30"/>
        <v>29.400029399999998</v>
      </c>
      <c r="H333" s="37">
        <f t="shared" si="31"/>
        <v>3.4139726962456253E-3</v>
      </c>
    </row>
    <row r="334" spans="1:8" x14ac:dyDescent="0.3">
      <c r="A334" t="str">
        <f t="shared" si="32"/>
        <v>4</v>
      </c>
      <c r="B334">
        <f t="shared" si="33"/>
        <v>11</v>
      </c>
      <c r="C334" s="13" t="str">
        <f t="shared" si="34"/>
        <v>1952</v>
      </c>
      <c r="D334" s="13" t="str">
        <f t="shared" si="35"/>
        <v>Q4-1952</v>
      </c>
      <c r="E334" s="10">
        <v>19299</v>
      </c>
      <c r="F334" s="11">
        <v>29.3</v>
      </c>
      <c r="G334" s="13">
        <f t="shared" si="30"/>
        <v>29.300029299999998</v>
      </c>
      <c r="H334" s="37">
        <f t="shared" si="31"/>
        <v>9.9999999992455388E-7</v>
      </c>
    </row>
    <row r="335" spans="1:8" x14ac:dyDescent="0.3">
      <c r="A335" t="str">
        <f t="shared" si="32"/>
        <v>4</v>
      </c>
      <c r="B335">
        <f t="shared" si="33"/>
        <v>12</v>
      </c>
      <c r="C335" s="13" t="str">
        <f t="shared" si="34"/>
        <v>1952</v>
      </c>
      <c r="D335" s="13" t="str">
        <f t="shared" si="35"/>
        <v>Q4-1952</v>
      </c>
      <c r="E335" s="10">
        <v>19329</v>
      </c>
      <c r="F335" s="11">
        <v>29.2</v>
      </c>
      <c r="G335" s="13">
        <f t="shared" ref="G335:G398" si="36">F332*$G$2+$G$3*F333+$G$4*F334</f>
        <v>29.300029299999998</v>
      </c>
      <c r="H335" s="37">
        <f t="shared" si="31"/>
        <v>3.4256609589040825E-3</v>
      </c>
    </row>
    <row r="336" spans="1:8" x14ac:dyDescent="0.3">
      <c r="A336" t="str">
        <f t="shared" si="32"/>
        <v>4</v>
      </c>
      <c r="B336">
        <f t="shared" si="33"/>
        <v>1</v>
      </c>
      <c r="C336" s="13">
        <f t="shared" si="34"/>
        <v>1952</v>
      </c>
      <c r="D336" s="13" t="str">
        <f t="shared" si="35"/>
        <v>Q4-1952</v>
      </c>
      <c r="E336" s="10">
        <v>19360</v>
      </c>
      <c r="F336" s="11">
        <v>29.3</v>
      </c>
      <c r="G336" s="13">
        <f t="shared" si="36"/>
        <v>29.200029199999996</v>
      </c>
      <c r="H336" s="37">
        <f t="shared" ref="H336:H399" si="37">ABS(F336-G336)/F336</f>
        <v>3.4119726962458974E-3</v>
      </c>
    </row>
    <row r="337" spans="1:8" x14ac:dyDescent="0.3">
      <c r="A337" t="str">
        <f t="shared" si="32"/>
        <v>1</v>
      </c>
      <c r="B337">
        <f t="shared" si="33"/>
        <v>2</v>
      </c>
      <c r="C337" s="13" t="str">
        <f t="shared" si="34"/>
        <v>1953</v>
      </c>
      <c r="D337" s="13" t="str">
        <f t="shared" si="35"/>
        <v>Q1-1953</v>
      </c>
      <c r="E337" s="10">
        <v>19391</v>
      </c>
      <c r="F337" s="11">
        <v>29.3</v>
      </c>
      <c r="G337" s="13">
        <f t="shared" si="36"/>
        <v>29.300029299999998</v>
      </c>
      <c r="H337" s="37">
        <f t="shared" si="37"/>
        <v>9.9999999992455388E-7</v>
      </c>
    </row>
    <row r="338" spans="1:8" x14ac:dyDescent="0.3">
      <c r="A338" t="str">
        <f t="shared" si="32"/>
        <v>1</v>
      </c>
      <c r="B338">
        <f t="shared" si="33"/>
        <v>3</v>
      </c>
      <c r="C338" s="13" t="str">
        <f t="shared" si="34"/>
        <v>1953</v>
      </c>
      <c r="D338" s="13" t="str">
        <f t="shared" si="35"/>
        <v>Q1-1953</v>
      </c>
      <c r="E338" s="10">
        <v>19419</v>
      </c>
      <c r="F338" s="11">
        <v>29.5</v>
      </c>
      <c r="G338" s="13">
        <f t="shared" si="36"/>
        <v>29.300029299999998</v>
      </c>
      <c r="H338" s="37">
        <f t="shared" si="37"/>
        <v>6.77866779661022E-3</v>
      </c>
    </row>
    <row r="339" spans="1:8" x14ac:dyDescent="0.3">
      <c r="A339" t="str">
        <f t="shared" si="32"/>
        <v>1</v>
      </c>
      <c r="B339">
        <f t="shared" si="33"/>
        <v>4</v>
      </c>
      <c r="C339" s="13" t="str">
        <f t="shared" si="34"/>
        <v>1953</v>
      </c>
      <c r="D339" s="13" t="str">
        <f t="shared" si="35"/>
        <v>Q1-1953</v>
      </c>
      <c r="E339" s="10">
        <v>19450</v>
      </c>
      <c r="F339" s="11">
        <v>29.7</v>
      </c>
      <c r="G339" s="13">
        <f t="shared" si="36"/>
        <v>29.500029499999997</v>
      </c>
      <c r="H339" s="37">
        <f t="shared" si="37"/>
        <v>6.7330134680135597E-3</v>
      </c>
    </row>
    <row r="340" spans="1:8" x14ac:dyDescent="0.3">
      <c r="A340" t="str">
        <f t="shared" si="32"/>
        <v>2</v>
      </c>
      <c r="B340">
        <f t="shared" si="33"/>
        <v>5</v>
      </c>
      <c r="C340" s="13" t="str">
        <f t="shared" si="34"/>
        <v>1953</v>
      </c>
      <c r="D340" s="13" t="str">
        <f t="shared" si="35"/>
        <v>Q2-1953</v>
      </c>
      <c r="E340" s="10">
        <v>19480</v>
      </c>
      <c r="F340" s="11">
        <v>29.5</v>
      </c>
      <c r="G340" s="13">
        <f t="shared" si="36"/>
        <v>29.700029699999998</v>
      </c>
      <c r="H340" s="37">
        <f t="shared" si="37"/>
        <v>6.7806677966101084E-3</v>
      </c>
    </row>
    <row r="341" spans="1:8" x14ac:dyDescent="0.3">
      <c r="A341" t="str">
        <f t="shared" si="32"/>
        <v>2</v>
      </c>
      <c r="B341">
        <f t="shared" si="33"/>
        <v>6</v>
      </c>
      <c r="C341" s="13" t="str">
        <f t="shared" si="34"/>
        <v>1953</v>
      </c>
      <c r="D341" s="13" t="str">
        <f t="shared" si="35"/>
        <v>Q2-1953</v>
      </c>
      <c r="E341" s="10">
        <v>19511</v>
      </c>
      <c r="F341" s="11">
        <v>29.4</v>
      </c>
      <c r="G341" s="13">
        <f t="shared" si="36"/>
        <v>29.500029499999997</v>
      </c>
      <c r="H341" s="37">
        <f t="shared" si="37"/>
        <v>3.4023639455781633E-3</v>
      </c>
    </row>
    <row r="342" spans="1:8" x14ac:dyDescent="0.3">
      <c r="A342" t="str">
        <f t="shared" si="32"/>
        <v>2</v>
      </c>
      <c r="B342">
        <f t="shared" si="33"/>
        <v>7</v>
      </c>
      <c r="C342" s="13" t="str">
        <f t="shared" si="34"/>
        <v>1953</v>
      </c>
      <c r="D342" s="13" t="str">
        <f t="shared" si="35"/>
        <v>Q2-1953</v>
      </c>
      <c r="E342" s="10">
        <v>19541</v>
      </c>
      <c r="F342" s="11">
        <v>29.3</v>
      </c>
      <c r="G342" s="13">
        <f t="shared" si="36"/>
        <v>29.400029399999998</v>
      </c>
      <c r="H342" s="37">
        <f t="shared" si="37"/>
        <v>3.4139726962456253E-3</v>
      </c>
    </row>
    <row r="343" spans="1:8" x14ac:dyDescent="0.3">
      <c r="A343" t="str">
        <f t="shared" si="32"/>
        <v>3</v>
      </c>
      <c r="B343">
        <f t="shared" si="33"/>
        <v>8</v>
      </c>
      <c r="C343" s="13" t="str">
        <f t="shared" si="34"/>
        <v>1953</v>
      </c>
      <c r="D343" s="13" t="str">
        <f t="shared" si="35"/>
        <v>Q3-1953</v>
      </c>
      <c r="E343" s="10">
        <v>19572</v>
      </c>
      <c r="F343" s="11">
        <v>29.1</v>
      </c>
      <c r="G343" s="13">
        <f t="shared" si="36"/>
        <v>29.300029299999998</v>
      </c>
      <c r="H343" s="37">
        <f t="shared" si="37"/>
        <v>6.8738591065291088E-3</v>
      </c>
    </row>
    <row r="344" spans="1:8" x14ac:dyDescent="0.3">
      <c r="A344" t="str">
        <f t="shared" si="32"/>
        <v>3</v>
      </c>
      <c r="B344">
        <f t="shared" si="33"/>
        <v>9</v>
      </c>
      <c r="C344" s="13" t="str">
        <f t="shared" si="34"/>
        <v>1953</v>
      </c>
      <c r="D344" s="13" t="str">
        <f t="shared" si="35"/>
        <v>Q3-1953</v>
      </c>
      <c r="E344" s="10">
        <v>19603</v>
      </c>
      <c r="F344" s="11">
        <v>28.9</v>
      </c>
      <c r="G344" s="13">
        <f t="shared" si="36"/>
        <v>29.1000291</v>
      </c>
      <c r="H344" s="37">
        <f t="shared" si="37"/>
        <v>6.9214221453287837E-3</v>
      </c>
    </row>
    <row r="345" spans="1:8" x14ac:dyDescent="0.3">
      <c r="A345" t="str">
        <f t="shared" si="32"/>
        <v>3</v>
      </c>
      <c r="B345">
        <f t="shared" si="33"/>
        <v>10</v>
      </c>
      <c r="C345" s="13" t="str">
        <f t="shared" si="34"/>
        <v>1953</v>
      </c>
      <c r="D345" s="13" t="str">
        <f t="shared" si="35"/>
        <v>Q3-1953</v>
      </c>
      <c r="E345" s="10">
        <v>19633</v>
      </c>
      <c r="F345" s="11">
        <v>28.6</v>
      </c>
      <c r="G345" s="13">
        <f t="shared" si="36"/>
        <v>28.900028899999995</v>
      </c>
      <c r="H345" s="37">
        <f t="shared" si="37"/>
        <v>1.0490520979020763E-2</v>
      </c>
    </row>
    <row r="346" spans="1:8" x14ac:dyDescent="0.3">
      <c r="A346" t="str">
        <f t="shared" si="32"/>
        <v>4</v>
      </c>
      <c r="B346">
        <f t="shared" si="33"/>
        <v>11</v>
      </c>
      <c r="C346" s="13" t="str">
        <f t="shared" si="34"/>
        <v>1953</v>
      </c>
      <c r="D346" s="13" t="str">
        <f t="shared" si="35"/>
        <v>Q4-1953</v>
      </c>
      <c r="E346" s="10">
        <v>19664</v>
      </c>
      <c r="F346" s="11">
        <v>28.4</v>
      </c>
      <c r="G346" s="13">
        <f t="shared" si="36"/>
        <v>28.600028599999998</v>
      </c>
      <c r="H346" s="37">
        <f t="shared" si="37"/>
        <v>7.043260563380266E-3</v>
      </c>
    </row>
    <row r="347" spans="1:8" x14ac:dyDescent="0.3">
      <c r="A347" t="str">
        <f t="shared" si="32"/>
        <v>4</v>
      </c>
      <c r="B347">
        <f t="shared" si="33"/>
        <v>12</v>
      </c>
      <c r="C347" s="13" t="str">
        <f t="shared" si="34"/>
        <v>1953</v>
      </c>
      <c r="D347" s="13" t="str">
        <f t="shared" si="35"/>
        <v>Q4-1953</v>
      </c>
      <c r="E347" s="10">
        <v>19694</v>
      </c>
      <c r="F347" s="11">
        <v>28.4</v>
      </c>
      <c r="G347" s="13">
        <f t="shared" si="36"/>
        <v>28.400028399999997</v>
      </c>
      <c r="H347" s="37">
        <f t="shared" si="37"/>
        <v>9.9999999992711552E-7</v>
      </c>
    </row>
    <row r="348" spans="1:8" x14ac:dyDescent="0.3">
      <c r="A348" t="str">
        <f t="shared" si="32"/>
        <v>4</v>
      </c>
      <c r="B348">
        <f t="shared" si="33"/>
        <v>1</v>
      </c>
      <c r="C348" s="13">
        <f t="shared" si="34"/>
        <v>1953</v>
      </c>
      <c r="D348" s="13" t="str">
        <f t="shared" si="35"/>
        <v>Q4-1953</v>
      </c>
      <c r="E348" s="10">
        <v>19725</v>
      </c>
      <c r="F348" s="11">
        <v>28.3</v>
      </c>
      <c r="G348" s="13">
        <f t="shared" si="36"/>
        <v>28.400028399999997</v>
      </c>
      <c r="H348" s="37">
        <f t="shared" si="37"/>
        <v>3.5345724381623954E-3</v>
      </c>
    </row>
    <row r="349" spans="1:8" x14ac:dyDescent="0.3">
      <c r="A349" t="str">
        <f t="shared" si="32"/>
        <v>1</v>
      </c>
      <c r="B349">
        <f t="shared" si="33"/>
        <v>2</v>
      </c>
      <c r="C349" s="13" t="str">
        <f t="shared" si="34"/>
        <v>1954</v>
      </c>
      <c r="D349" s="13" t="str">
        <f t="shared" si="35"/>
        <v>Q1-1954</v>
      </c>
      <c r="E349" s="10">
        <v>19756</v>
      </c>
      <c r="F349" s="11">
        <v>28.2</v>
      </c>
      <c r="G349" s="13">
        <f t="shared" si="36"/>
        <v>28.300028299999997</v>
      </c>
      <c r="H349" s="37">
        <f t="shared" si="37"/>
        <v>3.5471028368793682E-3</v>
      </c>
    </row>
    <row r="350" spans="1:8" x14ac:dyDescent="0.3">
      <c r="A350" t="str">
        <f t="shared" si="32"/>
        <v>1</v>
      </c>
      <c r="B350">
        <f t="shared" si="33"/>
        <v>3</v>
      </c>
      <c r="C350" s="13" t="str">
        <f t="shared" si="34"/>
        <v>1954</v>
      </c>
      <c r="D350" s="13" t="str">
        <f t="shared" si="35"/>
        <v>Q1-1954</v>
      </c>
      <c r="E350" s="10">
        <v>19784</v>
      </c>
      <c r="F350" s="11">
        <v>28.2</v>
      </c>
      <c r="G350" s="13">
        <f t="shared" si="36"/>
        <v>28.200028199999998</v>
      </c>
      <c r="H350" s="37">
        <f t="shared" si="37"/>
        <v>9.9999999996970137E-7</v>
      </c>
    </row>
    <row r="351" spans="1:8" x14ac:dyDescent="0.3">
      <c r="A351" t="str">
        <f t="shared" si="32"/>
        <v>1</v>
      </c>
      <c r="B351">
        <f t="shared" si="33"/>
        <v>4</v>
      </c>
      <c r="C351" s="13" t="str">
        <f t="shared" si="34"/>
        <v>1954</v>
      </c>
      <c r="D351" s="13" t="str">
        <f t="shared" si="35"/>
        <v>Q1-1954</v>
      </c>
      <c r="E351" s="10">
        <v>19815</v>
      </c>
      <c r="F351" s="11">
        <v>28.1</v>
      </c>
      <c r="G351" s="13">
        <f t="shared" si="36"/>
        <v>28.200028199999998</v>
      </c>
      <c r="H351" s="37">
        <f t="shared" si="37"/>
        <v>3.5597224199287194E-3</v>
      </c>
    </row>
    <row r="352" spans="1:8" x14ac:dyDescent="0.3">
      <c r="A352" t="str">
        <f t="shared" si="32"/>
        <v>2</v>
      </c>
      <c r="B352">
        <f t="shared" si="33"/>
        <v>5</v>
      </c>
      <c r="C352" s="13" t="str">
        <f t="shared" si="34"/>
        <v>1954</v>
      </c>
      <c r="D352" s="13" t="str">
        <f t="shared" si="35"/>
        <v>Q2-1954</v>
      </c>
      <c r="E352" s="10">
        <v>19845</v>
      </c>
      <c r="F352" s="11">
        <v>28.1</v>
      </c>
      <c r="G352" s="13">
        <f t="shared" si="36"/>
        <v>28.100028099999999</v>
      </c>
      <c r="H352" s="37">
        <f t="shared" si="37"/>
        <v>9.9999999992800575E-7</v>
      </c>
    </row>
    <row r="353" spans="1:8" x14ac:dyDescent="0.3">
      <c r="A353" t="str">
        <f t="shared" si="32"/>
        <v>2</v>
      </c>
      <c r="B353">
        <f t="shared" si="33"/>
        <v>6</v>
      </c>
      <c r="C353" s="13" t="str">
        <f t="shared" si="34"/>
        <v>1954</v>
      </c>
      <c r="D353" s="13" t="str">
        <f t="shared" si="35"/>
        <v>Q2-1954</v>
      </c>
      <c r="E353" s="10">
        <v>19876</v>
      </c>
      <c r="F353" s="11">
        <v>28.2</v>
      </c>
      <c r="G353" s="13">
        <f t="shared" si="36"/>
        <v>28.100028099999999</v>
      </c>
      <c r="H353" s="37">
        <f t="shared" si="37"/>
        <v>3.5451028368794287E-3</v>
      </c>
    </row>
    <row r="354" spans="1:8" x14ac:dyDescent="0.3">
      <c r="A354" t="str">
        <f t="shared" si="32"/>
        <v>2</v>
      </c>
      <c r="B354">
        <f t="shared" si="33"/>
        <v>7</v>
      </c>
      <c r="C354" s="13" t="str">
        <f t="shared" si="34"/>
        <v>1954</v>
      </c>
      <c r="D354" s="13" t="str">
        <f t="shared" si="35"/>
        <v>Q2-1954</v>
      </c>
      <c r="E354" s="10">
        <v>19906</v>
      </c>
      <c r="F354" s="11">
        <v>28.9</v>
      </c>
      <c r="G354" s="13">
        <f t="shared" si="36"/>
        <v>28.200028199999998</v>
      </c>
      <c r="H354" s="37">
        <f t="shared" si="37"/>
        <v>2.4220477508650525E-2</v>
      </c>
    </row>
    <row r="355" spans="1:8" x14ac:dyDescent="0.3">
      <c r="A355" t="str">
        <f t="shared" si="32"/>
        <v>3</v>
      </c>
      <c r="B355">
        <f t="shared" si="33"/>
        <v>8</v>
      </c>
      <c r="C355" s="13" t="str">
        <f t="shared" si="34"/>
        <v>1954</v>
      </c>
      <c r="D355" s="13" t="str">
        <f t="shared" si="35"/>
        <v>Q3-1954</v>
      </c>
      <c r="E355" s="10">
        <v>19937</v>
      </c>
      <c r="F355" s="11">
        <v>28.9</v>
      </c>
      <c r="G355" s="13">
        <f t="shared" si="36"/>
        <v>28.900028899999995</v>
      </c>
      <c r="H355" s="37">
        <f t="shared" si="37"/>
        <v>9.9999999988469569E-7</v>
      </c>
    </row>
    <row r="356" spans="1:8" x14ac:dyDescent="0.3">
      <c r="A356" t="str">
        <f t="shared" si="32"/>
        <v>3</v>
      </c>
      <c r="B356">
        <f t="shared" si="33"/>
        <v>9</v>
      </c>
      <c r="C356" s="13" t="str">
        <f t="shared" si="34"/>
        <v>1954</v>
      </c>
      <c r="D356" s="13" t="str">
        <f t="shared" si="35"/>
        <v>Q3-1954</v>
      </c>
      <c r="E356" s="10">
        <v>19968</v>
      </c>
      <c r="F356" s="11">
        <v>29</v>
      </c>
      <c r="G356" s="13">
        <f t="shared" si="36"/>
        <v>28.900028899999995</v>
      </c>
      <c r="H356" s="37">
        <f t="shared" si="37"/>
        <v>3.4472793103449916E-3</v>
      </c>
    </row>
    <row r="357" spans="1:8" x14ac:dyDescent="0.3">
      <c r="A357" t="str">
        <f t="shared" si="32"/>
        <v>3</v>
      </c>
      <c r="B357">
        <f t="shared" si="33"/>
        <v>10</v>
      </c>
      <c r="C357" s="13" t="str">
        <f t="shared" si="34"/>
        <v>1954</v>
      </c>
      <c r="D357" s="13" t="str">
        <f t="shared" si="35"/>
        <v>Q3-1954</v>
      </c>
      <c r="E357" s="10">
        <v>19998</v>
      </c>
      <c r="F357" s="11">
        <v>29.2</v>
      </c>
      <c r="G357" s="13">
        <f t="shared" si="36"/>
        <v>29.000028999999998</v>
      </c>
      <c r="H357" s="37">
        <f t="shared" si="37"/>
        <v>6.8483219178082687E-3</v>
      </c>
    </row>
    <row r="358" spans="1:8" x14ac:dyDescent="0.3">
      <c r="A358" t="str">
        <f t="shared" si="32"/>
        <v>4</v>
      </c>
      <c r="B358">
        <f t="shared" si="33"/>
        <v>11</v>
      </c>
      <c r="C358" s="13" t="str">
        <f t="shared" si="34"/>
        <v>1954</v>
      </c>
      <c r="D358" s="13" t="str">
        <f t="shared" si="35"/>
        <v>Q4-1954</v>
      </c>
      <c r="E358" s="10">
        <v>20029</v>
      </c>
      <c r="F358" s="11">
        <v>29.2</v>
      </c>
      <c r="G358" s="13">
        <f t="shared" si="36"/>
        <v>29.200029199999996</v>
      </c>
      <c r="H358" s="37">
        <f t="shared" si="37"/>
        <v>9.9999999988427471E-7</v>
      </c>
    </row>
    <row r="359" spans="1:8" x14ac:dyDescent="0.3">
      <c r="A359" t="str">
        <f t="shared" si="32"/>
        <v>4</v>
      </c>
      <c r="B359">
        <f t="shared" si="33"/>
        <v>12</v>
      </c>
      <c r="C359" s="13" t="str">
        <f t="shared" si="34"/>
        <v>1954</v>
      </c>
      <c r="D359" s="13" t="str">
        <f t="shared" si="35"/>
        <v>Q4-1954</v>
      </c>
      <c r="E359" s="10">
        <v>20059</v>
      </c>
      <c r="F359" s="11">
        <v>29.2</v>
      </c>
      <c r="G359" s="13">
        <f t="shared" si="36"/>
        <v>29.200029199999996</v>
      </c>
      <c r="H359" s="37">
        <f t="shared" si="37"/>
        <v>9.9999999988427471E-7</v>
      </c>
    </row>
    <row r="360" spans="1:8" x14ac:dyDescent="0.3">
      <c r="A360" t="str">
        <f t="shared" si="32"/>
        <v>4</v>
      </c>
      <c r="B360">
        <f t="shared" si="33"/>
        <v>1</v>
      </c>
      <c r="C360" s="13">
        <f t="shared" si="34"/>
        <v>1954</v>
      </c>
      <c r="D360" s="13" t="str">
        <f t="shared" si="35"/>
        <v>Q4-1954</v>
      </c>
      <c r="E360" s="10">
        <v>20090</v>
      </c>
      <c r="F360" s="11">
        <v>29.3</v>
      </c>
      <c r="G360" s="13">
        <f t="shared" si="36"/>
        <v>29.200029199999996</v>
      </c>
      <c r="H360" s="37">
        <f t="shared" si="37"/>
        <v>3.4119726962458974E-3</v>
      </c>
    </row>
    <row r="361" spans="1:8" x14ac:dyDescent="0.3">
      <c r="A361" t="str">
        <f t="shared" si="32"/>
        <v>1</v>
      </c>
      <c r="B361">
        <f t="shared" si="33"/>
        <v>2</v>
      </c>
      <c r="C361" s="13" t="str">
        <f t="shared" si="34"/>
        <v>1955</v>
      </c>
      <c r="D361" s="13" t="str">
        <f t="shared" si="35"/>
        <v>Q1-1955</v>
      </c>
      <c r="E361" s="10">
        <v>20121</v>
      </c>
      <c r="F361" s="11">
        <v>29.6</v>
      </c>
      <c r="G361" s="13">
        <f t="shared" si="36"/>
        <v>29.300029299999998</v>
      </c>
      <c r="H361" s="37">
        <f t="shared" si="37"/>
        <v>1.0134145270270369E-2</v>
      </c>
    </row>
    <row r="362" spans="1:8" x14ac:dyDescent="0.3">
      <c r="A362" t="str">
        <f t="shared" si="32"/>
        <v>1</v>
      </c>
      <c r="B362">
        <f t="shared" si="33"/>
        <v>3</v>
      </c>
      <c r="C362" s="13" t="str">
        <f t="shared" si="34"/>
        <v>1955</v>
      </c>
      <c r="D362" s="13" t="str">
        <f t="shared" si="35"/>
        <v>Q1-1955</v>
      </c>
      <c r="E362" s="10">
        <v>20149</v>
      </c>
      <c r="F362" s="11">
        <v>29.7</v>
      </c>
      <c r="G362" s="13">
        <f t="shared" si="36"/>
        <v>29.600029599999999</v>
      </c>
      <c r="H362" s="37">
        <f t="shared" si="37"/>
        <v>3.3660067340067381E-3</v>
      </c>
    </row>
    <row r="363" spans="1:8" x14ac:dyDescent="0.3">
      <c r="A363" t="str">
        <f t="shared" si="32"/>
        <v>1</v>
      </c>
      <c r="B363">
        <f t="shared" si="33"/>
        <v>4</v>
      </c>
      <c r="C363" s="13" t="str">
        <f t="shared" si="34"/>
        <v>1955</v>
      </c>
      <c r="D363" s="13" t="str">
        <f t="shared" si="35"/>
        <v>Q1-1955</v>
      </c>
      <c r="E363" s="10">
        <v>20180</v>
      </c>
      <c r="F363" s="11">
        <v>30</v>
      </c>
      <c r="G363" s="13">
        <f t="shared" si="36"/>
        <v>29.700029699999998</v>
      </c>
      <c r="H363" s="37">
        <f t="shared" si="37"/>
        <v>9.9990100000000599E-3</v>
      </c>
    </row>
    <row r="364" spans="1:8" x14ac:dyDescent="0.3">
      <c r="A364" t="str">
        <f t="shared" si="32"/>
        <v>2</v>
      </c>
      <c r="B364">
        <f t="shared" si="33"/>
        <v>5</v>
      </c>
      <c r="C364" s="13" t="str">
        <f t="shared" si="34"/>
        <v>1955</v>
      </c>
      <c r="D364" s="13" t="str">
        <f t="shared" si="35"/>
        <v>Q2-1955</v>
      </c>
      <c r="E364" s="10">
        <v>20210</v>
      </c>
      <c r="F364" s="11">
        <v>30.3</v>
      </c>
      <c r="G364" s="13">
        <f t="shared" si="36"/>
        <v>30.000029999999999</v>
      </c>
      <c r="H364" s="37">
        <f t="shared" si="37"/>
        <v>9.9000000000000615E-3</v>
      </c>
    </row>
    <row r="365" spans="1:8" x14ac:dyDescent="0.3">
      <c r="A365" t="str">
        <f t="shared" si="32"/>
        <v>2</v>
      </c>
      <c r="B365">
        <f t="shared" si="33"/>
        <v>6</v>
      </c>
      <c r="C365" s="13" t="str">
        <f t="shared" si="34"/>
        <v>1955</v>
      </c>
      <c r="D365" s="13" t="str">
        <f t="shared" si="35"/>
        <v>Q2-1955</v>
      </c>
      <c r="E365" s="10">
        <v>20241</v>
      </c>
      <c r="F365" s="11">
        <v>30.4</v>
      </c>
      <c r="G365" s="13">
        <f t="shared" si="36"/>
        <v>30.3000303</v>
      </c>
      <c r="H365" s="37">
        <f t="shared" si="37"/>
        <v>3.2884769736841795E-3</v>
      </c>
    </row>
    <row r="366" spans="1:8" x14ac:dyDescent="0.3">
      <c r="A366" t="str">
        <f t="shared" si="32"/>
        <v>2</v>
      </c>
      <c r="B366">
        <f t="shared" si="33"/>
        <v>7</v>
      </c>
      <c r="C366" s="13" t="str">
        <f t="shared" si="34"/>
        <v>1955</v>
      </c>
      <c r="D366" s="13" t="str">
        <f t="shared" si="35"/>
        <v>Q2-1955</v>
      </c>
      <c r="E366" s="10">
        <v>20271</v>
      </c>
      <c r="F366" s="11">
        <v>30.5</v>
      </c>
      <c r="G366" s="13">
        <f t="shared" si="36"/>
        <v>30.400030399999995</v>
      </c>
      <c r="H366" s="37">
        <f t="shared" si="37"/>
        <v>3.277691803278852E-3</v>
      </c>
    </row>
    <row r="367" spans="1:8" x14ac:dyDescent="0.3">
      <c r="A367" t="str">
        <f t="shared" si="32"/>
        <v>3</v>
      </c>
      <c r="B367">
        <f t="shared" si="33"/>
        <v>8</v>
      </c>
      <c r="C367" s="13" t="str">
        <f t="shared" si="34"/>
        <v>1955</v>
      </c>
      <c r="D367" s="13" t="str">
        <f t="shared" si="35"/>
        <v>Q3-1955</v>
      </c>
      <c r="E367" s="10">
        <v>20302</v>
      </c>
      <c r="F367" s="11">
        <v>30.9</v>
      </c>
      <c r="G367" s="13">
        <f t="shared" si="36"/>
        <v>30.500030499999998</v>
      </c>
      <c r="H367" s="37">
        <f t="shared" si="37"/>
        <v>1.2943996763754078E-2</v>
      </c>
    </row>
    <row r="368" spans="1:8" x14ac:dyDescent="0.3">
      <c r="A368" t="str">
        <f t="shared" si="32"/>
        <v>3</v>
      </c>
      <c r="B368">
        <f t="shared" si="33"/>
        <v>9</v>
      </c>
      <c r="C368" s="13" t="str">
        <f t="shared" si="34"/>
        <v>1955</v>
      </c>
      <c r="D368" s="13" t="str">
        <f t="shared" si="35"/>
        <v>Q3-1955</v>
      </c>
      <c r="E368" s="10">
        <v>20333</v>
      </c>
      <c r="F368" s="11">
        <v>31</v>
      </c>
      <c r="G368" s="13">
        <f t="shared" si="36"/>
        <v>30.900030899999997</v>
      </c>
      <c r="H368" s="37">
        <f t="shared" si="37"/>
        <v>3.2248096774194416E-3</v>
      </c>
    </row>
    <row r="369" spans="1:8" x14ac:dyDescent="0.3">
      <c r="A369" t="str">
        <f t="shared" si="32"/>
        <v>3</v>
      </c>
      <c r="B369">
        <f t="shared" si="33"/>
        <v>10</v>
      </c>
      <c r="C369" s="13" t="str">
        <f t="shared" si="34"/>
        <v>1955</v>
      </c>
      <c r="D369" s="13" t="str">
        <f t="shared" si="35"/>
        <v>Q3-1955</v>
      </c>
      <c r="E369" s="10">
        <v>20363</v>
      </c>
      <c r="F369" s="11">
        <v>31</v>
      </c>
      <c r="G369" s="13">
        <f t="shared" si="36"/>
        <v>31.000030999999996</v>
      </c>
      <c r="H369" s="37">
        <f t="shared" si="37"/>
        <v>9.9999999988191975E-7</v>
      </c>
    </row>
    <row r="370" spans="1:8" x14ac:dyDescent="0.3">
      <c r="A370" t="str">
        <f t="shared" si="32"/>
        <v>4</v>
      </c>
      <c r="B370">
        <f t="shared" si="33"/>
        <v>11</v>
      </c>
      <c r="C370" s="13" t="str">
        <f t="shared" si="34"/>
        <v>1955</v>
      </c>
      <c r="D370" s="13" t="str">
        <f t="shared" si="35"/>
        <v>Q4-1955</v>
      </c>
      <c r="E370" s="10">
        <v>20394</v>
      </c>
      <c r="F370" s="11">
        <v>30.9</v>
      </c>
      <c r="G370" s="13">
        <f t="shared" si="36"/>
        <v>31.000030999999996</v>
      </c>
      <c r="H370" s="37">
        <f t="shared" si="37"/>
        <v>3.2372491909384389E-3</v>
      </c>
    </row>
    <row r="371" spans="1:8" x14ac:dyDescent="0.3">
      <c r="A371" t="str">
        <f t="shared" si="32"/>
        <v>4</v>
      </c>
      <c r="B371">
        <f t="shared" si="33"/>
        <v>12</v>
      </c>
      <c r="C371" s="13" t="str">
        <f t="shared" si="34"/>
        <v>1955</v>
      </c>
      <c r="D371" s="13" t="str">
        <f t="shared" si="35"/>
        <v>Q4-1955</v>
      </c>
      <c r="E371" s="10">
        <v>20424</v>
      </c>
      <c r="F371" s="11">
        <v>30.8</v>
      </c>
      <c r="G371" s="13">
        <f t="shared" si="36"/>
        <v>30.900030899999997</v>
      </c>
      <c r="H371" s="37">
        <f t="shared" si="37"/>
        <v>3.247756493506383E-3</v>
      </c>
    </row>
    <row r="372" spans="1:8" x14ac:dyDescent="0.3">
      <c r="A372" t="str">
        <f t="shared" si="32"/>
        <v>4</v>
      </c>
      <c r="B372">
        <f t="shared" si="33"/>
        <v>1</v>
      </c>
      <c r="C372" s="13">
        <f t="shared" si="34"/>
        <v>1955</v>
      </c>
      <c r="D372" s="13" t="str">
        <f t="shared" si="35"/>
        <v>Q4-1955</v>
      </c>
      <c r="E372" s="10">
        <v>20455</v>
      </c>
      <c r="F372" s="11">
        <v>31.2</v>
      </c>
      <c r="G372" s="13">
        <f t="shared" si="36"/>
        <v>30.800030799999998</v>
      </c>
      <c r="H372" s="37">
        <f t="shared" si="37"/>
        <v>1.2819525641025674E-2</v>
      </c>
    </row>
    <row r="373" spans="1:8" x14ac:dyDescent="0.3">
      <c r="A373" t="str">
        <f t="shared" si="32"/>
        <v>1</v>
      </c>
      <c r="B373">
        <f t="shared" si="33"/>
        <v>2</v>
      </c>
      <c r="C373" s="13" t="str">
        <f t="shared" si="34"/>
        <v>1956</v>
      </c>
      <c r="D373" s="13" t="str">
        <f t="shared" si="35"/>
        <v>Q1-1956</v>
      </c>
      <c r="E373" s="10">
        <v>20486</v>
      </c>
      <c r="F373" s="11">
        <v>31.3</v>
      </c>
      <c r="G373" s="13">
        <f t="shared" si="36"/>
        <v>31.200031199999998</v>
      </c>
      <c r="H373" s="37">
        <f t="shared" si="37"/>
        <v>3.1938913738020045E-3</v>
      </c>
    </row>
    <row r="374" spans="1:8" x14ac:dyDescent="0.3">
      <c r="A374" t="str">
        <f t="shared" si="32"/>
        <v>1</v>
      </c>
      <c r="B374">
        <f t="shared" si="33"/>
        <v>3</v>
      </c>
      <c r="C374" s="13" t="str">
        <f t="shared" si="34"/>
        <v>1956</v>
      </c>
      <c r="D374" s="13" t="str">
        <f t="shared" si="35"/>
        <v>Q1-1956</v>
      </c>
      <c r="E374" s="10">
        <v>20515</v>
      </c>
      <c r="F374" s="11">
        <v>31.7</v>
      </c>
      <c r="G374" s="13">
        <f t="shared" si="36"/>
        <v>31.300031299999997</v>
      </c>
      <c r="H374" s="37">
        <f t="shared" si="37"/>
        <v>1.2617309148265057E-2</v>
      </c>
    </row>
    <row r="375" spans="1:8" x14ac:dyDescent="0.3">
      <c r="A375" t="str">
        <f t="shared" si="32"/>
        <v>1</v>
      </c>
      <c r="B375">
        <f t="shared" si="33"/>
        <v>4</v>
      </c>
      <c r="C375" s="13" t="str">
        <f t="shared" si="34"/>
        <v>1956</v>
      </c>
      <c r="D375" s="13" t="str">
        <f t="shared" si="35"/>
        <v>Q1-1956</v>
      </c>
      <c r="E375" s="10">
        <v>20546</v>
      </c>
      <c r="F375" s="11">
        <v>31.9</v>
      </c>
      <c r="G375" s="13">
        <f t="shared" si="36"/>
        <v>31.700031699999997</v>
      </c>
      <c r="H375" s="37">
        <f t="shared" si="37"/>
        <v>6.2685987460815639E-3</v>
      </c>
    </row>
    <row r="376" spans="1:8" x14ac:dyDescent="0.3">
      <c r="A376" t="str">
        <f t="shared" si="32"/>
        <v>2</v>
      </c>
      <c r="B376">
        <f t="shared" si="33"/>
        <v>5</v>
      </c>
      <c r="C376" s="13" t="str">
        <f t="shared" si="34"/>
        <v>1956</v>
      </c>
      <c r="D376" s="13" t="str">
        <f t="shared" si="35"/>
        <v>Q2-1956</v>
      </c>
      <c r="E376" s="10">
        <v>20576</v>
      </c>
      <c r="F376" s="11">
        <v>31.9</v>
      </c>
      <c r="G376" s="13">
        <f t="shared" si="36"/>
        <v>31.900031899999995</v>
      </c>
      <c r="H376" s="37">
        <f t="shared" si="37"/>
        <v>9.999999998808419E-7</v>
      </c>
    </row>
    <row r="377" spans="1:8" x14ac:dyDescent="0.3">
      <c r="A377" t="str">
        <f t="shared" si="32"/>
        <v>2</v>
      </c>
      <c r="B377">
        <f t="shared" si="33"/>
        <v>6</v>
      </c>
      <c r="C377" s="13" t="str">
        <f t="shared" si="34"/>
        <v>1956</v>
      </c>
      <c r="D377" s="13" t="str">
        <f t="shared" si="35"/>
        <v>Q2-1956</v>
      </c>
      <c r="E377" s="10">
        <v>20607</v>
      </c>
      <c r="F377" s="11">
        <v>31.6</v>
      </c>
      <c r="G377" s="13">
        <f t="shared" si="36"/>
        <v>31.900031899999995</v>
      </c>
      <c r="H377" s="37">
        <f t="shared" si="37"/>
        <v>9.4946803797466249E-3</v>
      </c>
    </row>
    <row r="378" spans="1:8" x14ac:dyDescent="0.3">
      <c r="A378" t="str">
        <f t="shared" si="32"/>
        <v>2</v>
      </c>
      <c r="B378">
        <f t="shared" si="33"/>
        <v>7</v>
      </c>
      <c r="C378" s="13" t="str">
        <f t="shared" si="34"/>
        <v>1956</v>
      </c>
      <c r="D378" s="13" t="str">
        <f t="shared" si="35"/>
        <v>Q2-1956</v>
      </c>
      <c r="E378" s="10">
        <v>20637</v>
      </c>
      <c r="F378" s="11">
        <v>31.4</v>
      </c>
      <c r="G378" s="13">
        <f t="shared" si="36"/>
        <v>31.600031599999998</v>
      </c>
      <c r="H378" s="37">
        <f t="shared" si="37"/>
        <v>6.3704331210190793E-3</v>
      </c>
    </row>
    <row r="379" spans="1:8" x14ac:dyDescent="0.3">
      <c r="A379" t="str">
        <f t="shared" si="32"/>
        <v>3</v>
      </c>
      <c r="B379">
        <f t="shared" si="33"/>
        <v>8</v>
      </c>
      <c r="C379" s="13" t="str">
        <f t="shared" si="34"/>
        <v>1956</v>
      </c>
      <c r="D379" s="13" t="str">
        <f t="shared" si="35"/>
        <v>Q3-1956</v>
      </c>
      <c r="E379" s="10">
        <v>20668</v>
      </c>
      <c r="F379" s="11">
        <v>31</v>
      </c>
      <c r="G379" s="13">
        <f t="shared" si="36"/>
        <v>31.400031399999996</v>
      </c>
      <c r="H379" s="37">
        <f t="shared" si="37"/>
        <v>1.2904238709677291E-2</v>
      </c>
    </row>
    <row r="380" spans="1:8" x14ac:dyDescent="0.3">
      <c r="A380" t="str">
        <f t="shared" si="32"/>
        <v>3</v>
      </c>
      <c r="B380">
        <f t="shared" si="33"/>
        <v>9</v>
      </c>
      <c r="C380" s="13" t="str">
        <f t="shared" si="34"/>
        <v>1956</v>
      </c>
      <c r="D380" s="13" t="str">
        <f t="shared" si="35"/>
        <v>Q3-1956</v>
      </c>
      <c r="E380" s="10">
        <v>20699</v>
      </c>
      <c r="F380" s="11">
        <v>30.6</v>
      </c>
      <c r="G380" s="13">
        <f t="shared" si="36"/>
        <v>31.000030999999996</v>
      </c>
      <c r="H380" s="37">
        <f t="shared" si="37"/>
        <v>1.307290849673186E-2</v>
      </c>
    </row>
    <row r="381" spans="1:8" x14ac:dyDescent="0.3">
      <c r="A381" t="str">
        <f t="shared" si="32"/>
        <v>3</v>
      </c>
      <c r="B381">
        <f t="shared" si="33"/>
        <v>10</v>
      </c>
      <c r="C381" s="13" t="str">
        <f t="shared" si="34"/>
        <v>1956</v>
      </c>
      <c r="D381" s="13" t="str">
        <f t="shared" si="35"/>
        <v>Q3-1956</v>
      </c>
      <c r="E381" s="10">
        <v>20729</v>
      </c>
      <c r="F381" s="11">
        <v>30.2</v>
      </c>
      <c r="G381" s="13">
        <f t="shared" si="36"/>
        <v>30.6000306</v>
      </c>
      <c r="H381" s="37">
        <f t="shared" si="37"/>
        <v>1.3246046357615924E-2</v>
      </c>
    </row>
    <row r="382" spans="1:8" x14ac:dyDescent="0.3">
      <c r="A382" t="str">
        <f t="shared" si="32"/>
        <v>4</v>
      </c>
      <c r="B382">
        <f t="shared" si="33"/>
        <v>11</v>
      </c>
      <c r="C382" s="13" t="str">
        <f t="shared" si="34"/>
        <v>1956</v>
      </c>
      <c r="D382" s="13" t="str">
        <f t="shared" si="35"/>
        <v>Q4-1956</v>
      </c>
      <c r="E382" s="10">
        <v>20760</v>
      </c>
      <c r="F382" s="11">
        <v>30.1</v>
      </c>
      <c r="G382" s="13">
        <f t="shared" si="36"/>
        <v>30.200030199999997</v>
      </c>
      <c r="H382" s="37">
        <f t="shared" si="37"/>
        <v>3.3232624584716118E-3</v>
      </c>
    </row>
    <row r="383" spans="1:8" x14ac:dyDescent="0.3">
      <c r="A383" t="str">
        <f t="shared" si="32"/>
        <v>4</v>
      </c>
      <c r="B383">
        <f t="shared" si="33"/>
        <v>12</v>
      </c>
      <c r="C383" s="13" t="str">
        <f t="shared" si="34"/>
        <v>1956</v>
      </c>
      <c r="D383" s="13" t="str">
        <f t="shared" si="35"/>
        <v>Q4-1956</v>
      </c>
      <c r="E383" s="10">
        <v>20790</v>
      </c>
      <c r="F383" s="11">
        <v>29.9</v>
      </c>
      <c r="G383" s="13">
        <f t="shared" si="36"/>
        <v>30.100030099999998</v>
      </c>
      <c r="H383" s="37">
        <f t="shared" si="37"/>
        <v>6.6899698996655292E-3</v>
      </c>
    </row>
    <row r="384" spans="1:8" x14ac:dyDescent="0.3">
      <c r="A384" t="str">
        <f t="shared" si="32"/>
        <v>4</v>
      </c>
      <c r="B384">
        <f t="shared" si="33"/>
        <v>1</v>
      </c>
      <c r="C384" s="13">
        <f t="shared" si="34"/>
        <v>1956</v>
      </c>
      <c r="D384" s="13" t="str">
        <f t="shared" si="35"/>
        <v>Q4-1956</v>
      </c>
      <c r="E384" s="10">
        <v>20821</v>
      </c>
      <c r="F384" s="11">
        <v>30</v>
      </c>
      <c r="G384" s="13">
        <f t="shared" si="36"/>
        <v>29.900029899999996</v>
      </c>
      <c r="H384" s="37">
        <f t="shared" si="37"/>
        <v>3.3323366666667908E-3</v>
      </c>
    </row>
    <row r="385" spans="1:8" x14ac:dyDescent="0.3">
      <c r="A385" t="str">
        <f t="shared" si="32"/>
        <v>1</v>
      </c>
      <c r="B385">
        <f t="shared" si="33"/>
        <v>2</v>
      </c>
      <c r="C385" s="13" t="str">
        <f t="shared" si="34"/>
        <v>1957</v>
      </c>
      <c r="D385" s="13" t="str">
        <f t="shared" si="35"/>
        <v>Q1-1957</v>
      </c>
      <c r="E385" s="10">
        <v>20852</v>
      </c>
      <c r="F385" s="11">
        <v>29.8</v>
      </c>
      <c r="G385" s="13">
        <f t="shared" si="36"/>
        <v>30.000029999999999</v>
      </c>
      <c r="H385" s="37">
        <f t="shared" si="37"/>
        <v>6.712416107382488E-3</v>
      </c>
    </row>
    <row r="386" spans="1:8" x14ac:dyDescent="0.3">
      <c r="A386" t="str">
        <f t="shared" si="32"/>
        <v>1</v>
      </c>
      <c r="B386">
        <f t="shared" si="33"/>
        <v>3</v>
      </c>
      <c r="C386" s="13" t="str">
        <f t="shared" si="34"/>
        <v>1957</v>
      </c>
      <c r="D386" s="13" t="str">
        <f t="shared" si="35"/>
        <v>Q1-1957</v>
      </c>
      <c r="E386" s="10">
        <v>20880</v>
      </c>
      <c r="F386" s="11">
        <v>29.6</v>
      </c>
      <c r="G386" s="13">
        <f t="shared" si="36"/>
        <v>29.800029799999997</v>
      </c>
      <c r="H386" s="37">
        <f t="shared" si="37"/>
        <v>6.7577635135133715E-3</v>
      </c>
    </row>
    <row r="387" spans="1:8" x14ac:dyDescent="0.3">
      <c r="A387" t="str">
        <f t="shared" si="32"/>
        <v>1</v>
      </c>
      <c r="B387">
        <f t="shared" si="33"/>
        <v>4</v>
      </c>
      <c r="C387" s="13" t="str">
        <f t="shared" si="34"/>
        <v>1957</v>
      </c>
      <c r="D387" s="13" t="str">
        <f t="shared" si="35"/>
        <v>Q1-1957</v>
      </c>
      <c r="E387" s="10">
        <v>20911</v>
      </c>
      <c r="F387" s="11">
        <v>29.6</v>
      </c>
      <c r="G387" s="13">
        <f t="shared" si="36"/>
        <v>29.600029599999999</v>
      </c>
      <c r="H387" s="37">
        <f t="shared" si="37"/>
        <v>9.9999999992373459E-7</v>
      </c>
    </row>
    <row r="388" spans="1:8" x14ac:dyDescent="0.3">
      <c r="A388" t="str">
        <f t="shared" si="32"/>
        <v>2</v>
      </c>
      <c r="B388">
        <f t="shared" si="33"/>
        <v>5</v>
      </c>
      <c r="C388" s="13" t="str">
        <f t="shared" si="34"/>
        <v>1957</v>
      </c>
      <c r="D388" s="13" t="str">
        <f t="shared" si="35"/>
        <v>Q2-1957</v>
      </c>
      <c r="E388" s="10">
        <v>20941</v>
      </c>
      <c r="F388" s="11">
        <v>29.4</v>
      </c>
      <c r="G388" s="13">
        <f t="shared" si="36"/>
        <v>29.600029599999999</v>
      </c>
      <c r="H388" s="37">
        <f t="shared" si="37"/>
        <v>6.8037278911564827E-3</v>
      </c>
    </row>
    <row r="389" spans="1:8" x14ac:dyDescent="0.3">
      <c r="A389" t="str">
        <f t="shared" si="32"/>
        <v>2</v>
      </c>
      <c r="B389">
        <f t="shared" si="33"/>
        <v>6</v>
      </c>
      <c r="C389" s="13" t="str">
        <f t="shared" si="34"/>
        <v>1957</v>
      </c>
      <c r="D389" s="13" t="str">
        <f t="shared" si="35"/>
        <v>Q2-1957</v>
      </c>
      <c r="E389" s="10">
        <v>20972</v>
      </c>
      <c r="F389" s="11">
        <v>29.4</v>
      </c>
      <c r="G389" s="13">
        <f t="shared" si="36"/>
        <v>29.400029399999998</v>
      </c>
      <c r="H389" s="37">
        <f t="shared" si="37"/>
        <v>9.9999999996455925E-7</v>
      </c>
    </row>
    <row r="390" spans="1:8" x14ac:dyDescent="0.3">
      <c r="A390" t="str">
        <f t="shared" si="32"/>
        <v>2</v>
      </c>
      <c r="B390">
        <f t="shared" si="33"/>
        <v>7</v>
      </c>
      <c r="C390" s="13" t="str">
        <f t="shared" si="34"/>
        <v>1957</v>
      </c>
      <c r="D390" s="13" t="str">
        <f t="shared" si="35"/>
        <v>Q2-1957</v>
      </c>
      <c r="E390" s="10">
        <v>21002</v>
      </c>
      <c r="F390" s="11">
        <v>29.3</v>
      </c>
      <c r="G390" s="13">
        <f t="shared" si="36"/>
        <v>29.400029399999998</v>
      </c>
      <c r="H390" s="37">
        <f t="shared" si="37"/>
        <v>3.4139726962456253E-3</v>
      </c>
    </row>
    <row r="391" spans="1:8" x14ac:dyDescent="0.3">
      <c r="A391" t="str">
        <f t="shared" si="32"/>
        <v>3</v>
      </c>
      <c r="B391">
        <f t="shared" si="33"/>
        <v>8</v>
      </c>
      <c r="C391" s="13" t="str">
        <f t="shared" si="34"/>
        <v>1957</v>
      </c>
      <c r="D391" s="13" t="str">
        <f t="shared" si="35"/>
        <v>Q3-1957</v>
      </c>
      <c r="E391" s="10">
        <v>21033</v>
      </c>
      <c r="F391" s="11">
        <v>29.2</v>
      </c>
      <c r="G391" s="13">
        <f t="shared" si="36"/>
        <v>29.300029299999998</v>
      </c>
      <c r="H391" s="37">
        <f t="shared" si="37"/>
        <v>3.4256609589040825E-3</v>
      </c>
    </row>
    <row r="392" spans="1:8" x14ac:dyDescent="0.3">
      <c r="A392" t="str">
        <f t="shared" si="32"/>
        <v>3</v>
      </c>
      <c r="B392">
        <f t="shared" si="33"/>
        <v>9</v>
      </c>
      <c r="C392" s="13" t="str">
        <f t="shared" si="34"/>
        <v>1957</v>
      </c>
      <c r="D392" s="13" t="str">
        <f t="shared" si="35"/>
        <v>Q3-1957</v>
      </c>
      <c r="E392" s="10">
        <v>21064</v>
      </c>
      <c r="F392" s="11">
        <v>28.9</v>
      </c>
      <c r="G392" s="13">
        <f t="shared" si="36"/>
        <v>29.200029199999996</v>
      </c>
      <c r="H392" s="37">
        <f t="shared" si="37"/>
        <v>1.0381633217992988E-2</v>
      </c>
    </row>
    <row r="393" spans="1:8" x14ac:dyDescent="0.3">
      <c r="A393" t="str">
        <f t="shared" si="32"/>
        <v>3</v>
      </c>
      <c r="B393">
        <f t="shared" si="33"/>
        <v>10</v>
      </c>
      <c r="C393" s="13" t="str">
        <f t="shared" si="34"/>
        <v>1957</v>
      </c>
      <c r="D393" s="13" t="str">
        <f t="shared" si="35"/>
        <v>Q3-1957</v>
      </c>
      <c r="E393" s="10">
        <v>21094</v>
      </c>
      <c r="F393" s="11">
        <v>28.7</v>
      </c>
      <c r="G393" s="13">
        <f t="shared" si="36"/>
        <v>28.900028899999995</v>
      </c>
      <c r="H393" s="37">
        <f t="shared" si="37"/>
        <v>6.9696480836235527E-3</v>
      </c>
    </row>
    <row r="394" spans="1:8" x14ac:dyDescent="0.3">
      <c r="A394" t="str">
        <f t="shared" si="32"/>
        <v>4</v>
      </c>
      <c r="B394">
        <f t="shared" si="33"/>
        <v>11</v>
      </c>
      <c r="C394" s="13" t="str">
        <f t="shared" si="34"/>
        <v>1957</v>
      </c>
      <c r="D394" s="13" t="str">
        <f t="shared" si="35"/>
        <v>Q4-1957</v>
      </c>
      <c r="E394" s="10">
        <v>21125</v>
      </c>
      <c r="F394" s="11">
        <v>28.6</v>
      </c>
      <c r="G394" s="13">
        <f t="shared" si="36"/>
        <v>28.700028699999997</v>
      </c>
      <c r="H394" s="37">
        <f t="shared" si="37"/>
        <v>3.4975069930068443E-3</v>
      </c>
    </row>
    <row r="395" spans="1:8" x14ac:dyDescent="0.3">
      <c r="A395" t="str">
        <f t="shared" si="32"/>
        <v>4</v>
      </c>
      <c r="B395">
        <f t="shared" si="33"/>
        <v>12</v>
      </c>
      <c r="C395" s="13" t="str">
        <f t="shared" si="34"/>
        <v>1957</v>
      </c>
      <c r="D395" s="13" t="str">
        <f t="shared" si="35"/>
        <v>Q4-1957</v>
      </c>
      <c r="E395" s="10">
        <v>21155</v>
      </c>
      <c r="F395" s="11">
        <v>28.4</v>
      </c>
      <c r="G395" s="13">
        <f t="shared" si="36"/>
        <v>28.600028599999998</v>
      </c>
      <c r="H395" s="37">
        <f t="shared" si="37"/>
        <v>7.043260563380266E-3</v>
      </c>
    </row>
    <row r="396" spans="1:8" x14ac:dyDescent="0.3">
      <c r="A396" t="str">
        <f t="shared" si="32"/>
        <v>4</v>
      </c>
      <c r="B396">
        <f t="shared" si="33"/>
        <v>1</v>
      </c>
      <c r="C396" s="13">
        <f t="shared" si="34"/>
        <v>1957</v>
      </c>
      <c r="D396" s="13" t="str">
        <f t="shared" si="35"/>
        <v>Q4-1957</v>
      </c>
      <c r="E396" s="10">
        <v>21186</v>
      </c>
      <c r="F396" s="11">
        <v>28.5</v>
      </c>
      <c r="G396" s="13">
        <f t="shared" si="36"/>
        <v>28.400028399999997</v>
      </c>
      <c r="H396" s="37">
        <f t="shared" si="37"/>
        <v>3.5077754385966138E-3</v>
      </c>
    </row>
    <row r="397" spans="1:8" x14ac:dyDescent="0.3">
      <c r="A397" t="str">
        <f t="shared" ref="A397:A460" si="38">IF(B397=2,"1",IF(B397=3,"1",IF(B397=4,"1",IF(B397=5,"2",IF(B397=6,"2",IF(B397=7,"2",IF(B397=8,"3",IF(B397=9,"3",IF(B397=10,"3",IF(B397=11,"4",IF(B397=12,"4",IF(B397=1,"4"))))))))))))</f>
        <v>1</v>
      </c>
      <c r="B397">
        <f t="shared" ref="B397:B460" si="39">MONTH(E397)</f>
        <v>2</v>
      </c>
      <c r="C397" s="13" t="str">
        <f t="shared" ref="C397:C460" si="40">IF(MONTH(E397)=1,TEXT(E397,"YYYY")-1,TEXT(E397,"YYYY"))</f>
        <v>1958</v>
      </c>
      <c r="D397" s="13" t="str">
        <f t="shared" ref="D397:D460" si="41">"Q"&amp;A397&amp;"-"&amp;C397</f>
        <v>Q1-1958</v>
      </c>
      <c r="E397" s="10">
        <v>21217</v>
      </c>
      <c r="F397" s="11">
        <v>28.3</v>
      </c>
      <c r="G397" s="13">
        <f t="shared" si="36"/>
        <v>28.500028499999999</v>
      </c>
      <c r="H397" s="37">
        <f t="shared" si="37"/>
        <v>7.0681448763250309E-3</v>
      </c>
    </row>
    <row r="398" spans="1:8" x14ac:dyDescent="0.3">
      <c r="A398" t="str">
        <f t="shared" si="38"/>
        <v>1</v>
      </c>
      <c r="B398">
        <f t="shared" si="39"/>
        <v>3</v>
      </c>
      <c r="C398" s="13" t="str">
        <f t="shared" si="40"/>
        <v>1958</v>
      </c>
      <c r="D398" s="13" t="str">
        <f t="shared" si="41"/>
        <v>Q1-1958</v>
      </c>
      <c r="E398" s="10">
        <v>21245</v>
      </c>
      <c r="F398" s="11">
        <v>28.3</v>
      </c>
      <c r="G398" s="13">
        <f t="shared" si="36"/>
        <v>28.300028299999997</v>
      </c>
      <c r="H398" s="37">
        <f t="shared" si="37"/>
        <v>9.9999999988556432E-7</v>
      </c>
    </row>
    <row r="399" spans="1:8" x14ac:dyDescent="0.3">
      <c r="A399" t="str">
        <f t="shared" si="38"/>
        <v>1</v>
      </c>
      <c r="B399">
        <f t="shared" si="39"/>
        <v>4</v>
      </c>
      <c r="C399" s="13" t="str">
        <f t="shared" si="40"/>
        <v>1958</v>
      </c>
      <c r="D399" s="13" t="str">
        <f t="shared" si="41"/>
        <v>Q1-1958</v>
      </c>
      <c r="E399" s="10">
        <v>21276</v>
      </c>
      <c r="F399" s="11">
        <v>28.3</v>
      </c>
      <c r="G399" s="13">
        <f t="shared" ref="G399:G462" si="42">F396*$G$2+$G$3*F397+$G$4*F398</f>
        <v>28.300028299999997</v>
      </c>
      <c r="H399" s="37">
        <f t="shared" si="37"/>
        <v>9.9999999988556432E-7</v>
      </c>
    </row>
    <row r="400" spans="1:8" x14ac:dyDescent="0.3">
      <c r="A400" t="str">
        <f t="shared" si="38"/>
        <v>2</v>
      </c>
      <c r="B400">
        <f t="shared" si="39"/>
        <v>5</v>
      </c>
      <c r="C400" s="13" t="str">
        <f t="shared" si="40"/>
        <v>1958</v>
      </c>
      <c r="D400" s="13" t="str">
        <f t="shared" si="41"/>
        <v>Q2-1958</v>
      </c>
      <c r="E400" s="10">
        <v>21306</v>
      </c>
      <c r="F400" s="11">
        <v>28.5</v>
      </c>
      <c r="G400" s="13">
        <f t="shared" si="42"/>
        <v>28.300028299999997</v>
      </c>
      <c r="H400" s="37">
        <f t="shared" ref="H400:H463" si="43">ABS(F400-G400)/F400</f>
        <v>7.0165508771930715E-3</v>
      </c>
    </row>
    <row r="401" spans="1:8" x14ac:dyDescent="0.3">
      <c r="A401" t="str">
        <f t="shared" si="38"/>
        <v>2</v>
      </c>
      <c r="B401">
        <f t="shared" si="39"/>
        <v>6</v>
      </c>
      <c r="C401" s="13" t="str">
        <f t="shared" si="40"/>
        <v>1958</v>
      </c>
      <c r="D401" s="13" t="str">
        <f t="shared" si="41"/>
        <v>Q2-1958</v>
      </c>
      <c r="E401" s="10">
        <v>21337</v>
      </c>
      <c r="F401" s="11">
        <v>28.5</v>
      </c>
      <c r="G401" s="13">
        <f t="shared" si="42"/>
        <v>28.500028499999999</v>
      </c>
      <c r="H401" s="37">
        <f t="shared" si="43"/>
        <v>9.9999999996837513E-7</v>
      </c>
    </row>
    <row r="402" spans="1:8" x14ac:dyDescent="0.3">
      <c r="A402" t="str">
        <f t="shared" si="38"/>
        <v>2</v>
      </c>
      <c r="B402">
        <f t="shared" si="39"/>
        <v>7</v>
      </c>
      <c r="C402" s="13" t="str">
        <f t="shared" si="40"/>
        <v>1958</v>
      </c>
      <c r="D402" s="13" t="str">
        <f t="shared" si="41"/>
        <v>Q2-1958</v>
      </c>
      <c r="E402" s="10">
        <v>21367</v>
      </c>
      <c r="F402" s="11">
        <v>28.5</v>
      </c>
      <c r="G402" s="13">
        <f t="shared" si="42"/>
        <v>28.500028499999999</v>
      </c>
      <c r="H402" s="37">
        <f t="shared" si="43"/>
        <v>9.9999999996837513E-7</v>
      </c>
    </row>
    <row r="403" spans="1:8" x14ac:dyDescent="0.3">
      <c r="A403" t="str">
        <f t="shared" si="38"/>
        <v>3</v>
      </c>
      <c r="B403">
        <f t="shared" si="39"/>
        <v>8</v>
      </c>
      <c r="C403" s="13" t="str">
        <f t="shared" si="40"/>
        <v>1958</v>
      </c>
      <c r="D403" s="13" t="str">
        <f t="shared" si="41"/>
        <v>Q3-1958</v>
      </c>
      <c r="E403" s="10">
        <v>21398</v>
      </c>
      <c r="F403" s="11">
        <v>29.1</v>
      </c>
      <c r="G403" s="13">
        <f t="shared" si="42"/>
        <v>28.500028499999999</v>
      </c>
      <c r="H403" s="37">
        <f t="shared" si="43"/>
        <v>2.0617577319587709E-2</v>
      </c>
    </row>
    <row r="404" spans="1:8" x14ac:dyDescent="0.3">
      <c r="A404" t="str">
        <f t="shared" si="38"/>
        <v>3</v>
      </c>
      <c r="B404">
        <f t="shared" si="39"/>
        <v>9</v>
      </c>
      <c r="C404" s="13" t="str">
        <f t="shared" si="40"/>
        <v>1958</v>
      </c>
      <c r="D404" s="13" t="str">
        <f t="shared" si="41"/>
        <v>Q3-1958</v>
      </c>
      <c r="E404" s="10">
        <v>21429</v>
      </c>
      <c r="F404" s="11">
        <v>29.5</v>
      </c>
      <c r="G404" s="13">
        <f t="shared" si="42"/>
        <v>29.1000291</v>
      </c>
      <c r="H404" s="37">
        <f t="shared" si="43"/>
        <v>1.3558335593220325E-2</v>
      </c>
    </row>
    <row r="405" spans="1:8" x14ac:dyDescent="0.3">
      <c r="A405" t="str">
        <f t="shared" si="38"/>
        <v>3</v>
      </c>
      <c r="B405">
        <f t="shared" si="39"/>
        <v>10</v>
      </c>
      <c r="C405" s="13" t="str">
        <f t="shared" si="40"/>
        <v>1958</v>
      </c>
      <c r="D405" s="13" t="str">
        <f t="shared" si="41"/>
        <v>Q3-1958</v>
      </c>
      <c r="E405" s="10">
        <v>21459</v>
      </c>
      <c r="F405" s="11">
        <v>29.5</v>
      </c>
      <c r="G405" s="13">
        <f t="shared" si="42"/>
        <v>29.500029499999997</v>
      </c>
      <c r="H405" s="37">
        <f t="shared" si="43"/>
        <v>9.9999999988386221E-7</v>
      </c>
    </row>
    <row r="406" spans="1:8" x14ac:dyDescent="0.3">
      <c r="A406" t="str">
        <f t="shared" si="38"/>
        <v>4</v>
      </c>
      <c r="B406">
        <f t="shared" si="39"/>
        <v>11</v>
      </c>
      <c r="C406" s="13" t="str">
        <f t="shared" si="40"/>
        <v>1958</v>
      </c>
      <c r="D406" s="13" t="str">
        <f t="shared" si="41"/>
        <v>Q4-1958</v>
      </c>
      <c r="E406" s="10">
        <v>21490</v>
      </c>
      <c r="F406" s="11">
        <v>29.3</v>
      </c>
      <c r="G406" s="13">
        <f t="shared" si="42"/>
        <v>29.500029499999997</v>
      </c>
      <c r="H406" s="37">
        <f t="shared" si="43"/>
        <v>6.826945392491326E-3</v>
      </c>
    </row>
    <row r="407" spans="1:8" x14ac:dyDescent="0.3">
      <c r="A407" t="str">
        <f t="shared" si="38"/>
        <v>4</v>
      </c>
      <c r="B407">
        <f t="shared" si="39"/>
        <v>12</v>
      </c>
      <c r="C407" s="13" t="str">
        <f t="shared" si="40"/>
        <v>1958</v>
      </c>
      <c r="D407" s="13" t="str">
        <f t="shared" si="41"/>
        <v>Q4-1958</v>
      </c>
      <c r="E407" s="10">
        <v>21520</v>
      </c>
      <c r="F407" s="11">
        <v>29.3</v>
      </c>
      <c r="G407" s="13">
        <f t="shared" si="42"/>
        <v>29.300029299999998</v>
      </c>
      <c r="H407" s="37">
        <f t="shared" si="43"/>
        <v>9.9999999992455388E-7</v>
      </c>
    </row>
    <row r="408" spans="1:8" x14ac:dyDescent="0.3">
      <c r="A408" t="str">
        <f t="shared" si="38"/>
        <v>4</v>
      </c>
      <c r="B408">
        <f t="shared" si="39"/>
        <v>1</v>
      </c>
      <c r="C408" s="13">
        <f t="shared" si="40"/>
        <v>1958</v>
      </c>
      <c r="D408" s="13" t="str">
        <f t="shared" si="41"/>
        <v>Q4-1958</v>
      </c>
      <c r="E408" s="10">
        <v>21551</v>
      </c>
      <c r="F408" s="11">
        <v>29.5</v>
      </c>
      <c r="G408" s="13">
        <f t="shared" si="42"/>
        <v>29.300029299999998</v>
      </c>
      <c r="H408" s="37">
        <f t="shared" si="43"/>
        <v>6.77866779661022E-3</v>
      </c>
    </row>
    <row r="409" spans="1:8" x14ac:dyDescent="0.3">
      <c r="A409" t="str">
        <f t="shared" si="38"/>
        <v>1</v>
      </c>
      <c r="B409">
        <f t="shared" si="39"/>
        <v>2</v>
      </c>
      <c r="C409" s="13" t="str">
        <f t="shared" si="40"/>
        <v>1959</v>
      </c>
      <c r="D409" s="13" t="str">
        <f t="shared" si="41"/>
        <v>Q1-1959</v>
      </c>
      <c r="E409" s="10">
        <v>21582</v>
      </c>
      <c r="F409" s="11">
        <v>30.1</v>
      </c>
      <c r="G409" s="13">
        <f t="shared" si="42"/>
        <v>29.500029499999997</v>
      </c>
      <c r="H409" s="37">
        <f t="shared" si="43"/>
        <v>1.9932574750830725E-2</v>
      </c>
    </row>
    <row r="410" spans="1:8" x14ac:dyDescent="0.3">
      <c r="A410" t="str">
        <f t="shared" si="38"/>
        <v>1</v>
      </c>
      <c r="B410">
        <f t="shared" si="39"/>
        <v>3</v>
      </c>
      <c r="C410" s="13" t="str">
        <f t="shared" si="40"/>
        <v>1959</v>
      </c>
      <c r="D410" s="13" t="str">
        <f t="shared" si="41"/>
        <v>Q1-1959</v>
      </c>
      <c r="E410" s="10">
        <v>21610</v>
      </c>
      <c r="F410" s="11">
        <v>30.6</v>
      </c>
      <c r="G410" s="13">
        <f t="shared" si="42"/>
        <v>30.100030099999998</v>
      </c>
      <c r="H410" s="37">
        <f t="shared" si="43"/>
        <v>1.6338885620915147E-2</v>
      </c>
    </row>
    <row r="411" spans="1:8" x14ac:dyDescent="0.3">
      <c r="A411" t="str">
        <f t="shared" si="38"/>
        <v>1</v>
      </c>
      <c r="B411">
        <f t="shared" si="39"/>
        <v>4</v>
      </c>
      <c r="C411" s="13" t="str">
        <f t="shared" si="40"/>
        <v>1959</v>
      </c>
      <c r="D411" s="13" t="str">
        <f t="shared" si="41"/>
        <v>Q1-1959</v>
      </c>
      <c r="E411" s="10">
        <v>21641</v>
      </c>
      <c r="F411" s="11">
        <v>30.9</v>
      </c>
      <c r="G411" s="13">
        <f t="shared" si="42"/>
        <v>30.6000306</v>
      </c>
      <c r="H411" s="37">
        <f t="shared" si="43"/>
        <v>9.7077475728154818E-3</v>
      </c>
    </row>
    <row r="412" spans="1:8" x14ac:dyDescent="0.3">
      <c r="A412" t="str">
        <f t="shared" si="38"/>
        <v>2</v>
      </c>
      <c r="B412">
        <f t="shared" si="39"/>
        <v>5</v>
      </c>
      <c r="C412" s="13" t="str">
        <f t="shared" si="40"/>
        <v>1959</v>
      </c>
      <c r="D412" s="13" t="str">
        <f t="shared" si="41"/>
        <v>Q2-1959</v>
      </c>
      <c r="E412" s="10">
        <v>21671</v>
      </c>
      <c r="F412" s="11">
        <v>31.5</v>
      </c>
      <c r="G412" s="13">
        <f t="shared" si="42"/>
        <v>30.900030899999997</v>
      </c>
      <c r="H412" s="37">
        <f t="shared" si="43"/>
        <v>1.904663809523818E-2</v>
      </c>
    </row>
    <row r="413" spans="1:8" x14ac:dyDescent="0.3">
      <c r="A413" t="str">
        <f t="shared" si="38"/>
        <v>2</v>
      </c>
      <c r="B413">
        <f t="shared" si="39"/>
        <v>6</v>
      </c>
      <c r="C413" s="13" t="str">
        <f t="shared" si="40"/>
        <v>1959</v>
      </c>
      <c r="D413" s="13" t="str">
        <f t="shared" si="41"/>
        <v>Q2-1959</v>
      </c>
      <c r="E413" s="10">
        <v>21702</v>
      </c>
      <c r="F413" s="11">
        <v>31.8</v>
      </c>
      <c r="G413" s="13">
        <f t="shared" si="42"/>
        <v>31.500031499999999</v>
      </c>
      <c r="H413" s="37">
        <f t="shared" si="43"/>
        <v>9.4329716981132721E-3</v>
      </c>
    </row>
    <row r="414" spans="1:8" x14ac:dyDescent="0.3">
      <c r="A414" t="str">
        <f t="shared" si="38"/>
        <v>2</v>
      </c>
      <c r="B414">
        <f t="shared" si="39"/>
        <v>7</v>
      </c>
      <c r="C414" s="13" t="str">
        <f t="shared" si="40"/>
        <v>1959</v>
      </c>
      <c r="D414" s="13" t="str">
        <f t="shared" si="41"/>
        <v>Q2-1959</v>
      </c>
      <c r="E414" s="10">
        <v>21732</v>
      </c>
      <c r="F414" s="11">
        <v>31.7</v>
      </c>
      <c r="G414" s="13">
        <f t="shared" si="42"/>
        <v>31.800031799999999</v>
      </c>
      <c r="H414" s="37">
        <f t="shared" si="43"/>
        <v>3.1555772870662463E-3</v>
      </c>
    </row>
    <row r="415" spans="1:8" x14ac:dyDescent="0.3">
      <c r="A415" t="str">
        <f t="shared" si="38"/>
        <v>3</v>
      </c>
      <c r="B415">
        <f t="shared" si="39"/>
        <v>8</v>
      </c>
      <c r="C415" s="13" t="str">
        <f t="shared" si="40"/>
        <v>1959</v>
      </c>
      <c r="D415" s="13" t="str">
        <f t="shared" si="41"/>
        <v>Q3-1959</v>
      </c>
      <c r="E415" s="10">
        <v>21763</v>
      </c>
      <c r="F415" s="11">
        <v>31.8</v>
      </c>
      <c r="G415" s="13">
        <f t="shared" si="42"/>
        <v>31.700031699999997</v>
      </c>
      <c r="H415" s="37">
        <f t="shared" si="43"/>
        <v>3.1436572327045286E-3</v>
      </c>
    </row>
    <row r="416" spans="1:8" x14ac:dyDescent="0.3">
      <c r="A416" t="str">
        <f t="shared" si="38"/>
        <v>3</v>
      </c>
      <c r="B416">
        <f t="shared" si="39"/>
        <v>9</v>
      </c>
      <c r="C416" s="13" t="str">
        <f t="shared" si="40"/>
        <v>1959</v>
      </c>
      <c r="D416" s="13" t="str">
        <f t="shared" si="41"/>
        <v>Q3-1959</v>
      </c>
      <c r="E416" s="10">
        <v>21794</v>
      </c>
      <c r="F416" s="11">
        <v>31.6</v>
      </c>
      <c r="G416" s="13">
        <f t="shared" si="42"/>
        <v>31.800031799999999</v>
      </c>
      <c r="H416" s="37">
        <f t="shared" si="43"/>
        <v>6.3301202531644892E-3</v>
      </c>
    </row>
    <row r="417" spans="1:8" x14ac:dyDescent="0.3">
      <c r="A417" t="str">
        <f t="shared" si="38"/>
        <v>3</v>
      </c>
      <c r="B417">
        <f t="shared" si="39"/>
        <v>10</v>
      </c>
      <c r="C417" s="13" t="str">
        <f t="shared" si="40"/>
        <v>1959</v>
      </c>
      <c r="D417" s="13" t="str">
        <f t="shared" si="41"/>
        <v>Q3-1959</v>
      </c>
      <c r="E417" s="10">
        <v>21824</v>
      </c>
      <c r="F417" s="11">
        <v>31.2</v>
      </c>
      <c r="G417" s="13">
        <f t="shared" si="42"/>
        <v>31.600031599999998</v>
      </c>
      <c r="H417" s="37">
        <f t="shared" si="43"/>
        <v>1.2821525641025589E-2</v>
      </c>
    </row>
    <row r="418" spans="1:8" x14ac:dyDescent="0.3">
      <c r="A418" t="str">
        <f t="shared" si="38"/>
        <v>4</v>
      </c>
      <c r="B418">
        <f t="shared" si="39"/>
        <v>11</v>
      </c>
      <c r="C418" s="13" t="str">
        <f t="shared" si="40"/>
        <v>1959</v>
      </c>
      <c r="D418" s="13" t="str">
        <f t="shared" si="41"/>
        <v>Q4-1959</v>
      </c>
      <c r="E418" s="10">
        <v>21855</v>
      </c>
      <c r="F418" s="11">
        <v>30.7</v>
      </c>
      <c r="G418" s="13">
        <f t="shared" si="42"/>
        <v>31.200031199999998</v>
      </c>
      <c r="H418" s="37">
        <f t="shared" si="43"/>
        <v>1.6287661237784974E-2</v>
      </c>
    </row>
    <row r="419" spans="1:8" x14ac:dyDescent="0.3">
      <c r="A419" t="str">
        <f t="shared" si="38"/>
        <v>4</v>
      </c>
      <c r="B419">
        <f t="shared" si="39"/>
        <v>12</v>
      </c>
      <c r="C419" s="13" t="str">
        <f t="shared" si="40"/>
        <v>1959</v>
      </c>
      <c r="D419" s="13" t="str">
        <f t="shared" si="41"/>
        <v>Q4-1959</v>
      </c>
      <c r="E419" s="10">
        <v>21885</v>
      </c>
      <c r="F419" s="11">
        <v>30.8</v>
      </c>
      <c r="G419" s="13">
        <f t="shared" si="42"/>
        <v>30.700030699999996</v>
      </c>
      <c r="H419" s="37">
        <f t="shared" si="43"/>
        <v>3.2457564935066568E-3</v>
      </c>
    </row>
    <row r="420" spans="1:8" x14ac:dyDescent="0.3">
      <c r="A420" t="str">
        <f t="shared" si="38"/>
        <v>4</v>
      </c>
      <c r="B420">
        <f t="shared" si="39"/>
        <v>1</v>
      </c>
      <c r="C420" s="13">
        <f t="shared" si="40"/>
        <v>1959</v>
      </c>
      <c r="D420" s="13" t="str">
        <f t="shared" si="41"/>
        <v>Q4-1959</v>
      </c>
      <c r="E420" s="10">
        <v>21916</v>
      </c>
      <c r="F420" s="11">
        <v>30.8</v>
      </c>
      <c r="G420" s="13">
        <f t="shared" si="42"/>
        <v>30.800030799999998</v>
      </c>
      <c r="H420" s="37">
        <f t="shared" si="43"/>
        <v>9.9999999992061709E-7</v>
      </c>
    </row>
    <row r="421" spans="1:8" x14ac:dyDescent="0.3">
      <c r="A421" t="str">
        <f t="shared" si="38"/>
        <v>1</v>
      </c>
      <c r="B421">
        <f t="shared" si="39"/>
        <v>2</v>
      </c>
      <c r="C421" s="13" t="str">
        <f t="shared" si="40"/>
        <v>1960</v>
      </c>
      <c r="D421" s="13" t="str">
        <f t="shared" si="41"/>
        <v>Q1-1960</v>
      </c>
      <c r="E421" s="10">
        <v>21947</v>
      </c>
      <c r="F421" s="11">
        <v>30.8</v>
      </c>
      <c r="G421" s="13">
        <f t="shared" si="42"/>
        <v>30.800030799999998</v>
      </c>
      <c r="H421" s="37">
        <f t="shared" si="43"/>
        <v>9.9999999992061709E-7</v>
      </c>
    </row>
    <row r="422" spans="1:8" x14ac:dyDescent="0.3">
      <c r="A422" t="str">
        <f t="shared" si="38"/>
        <v>1</v>
      </c>
      <c r="B422">
        <f t="shared" si="39"/>
        <v>3</v>
      </c>
      <c r="C422" s="13" t="str">
        <f t="shared" si="40"/>
        <v>1960</v>
      </c>
      <c r="D422" s="13" t="str">
        <f t="shared" si="41"/>
        <v>Q1-1960</v>
      </c>
      <c r="E422" s="10">
        <v>21976</v>
      </c>
      <c r="F422" s="11">
        <v>30.7</v>
      </c>
      <c r="G422" s="13">
        <f t="shared" si="42"/>
        <v>30.800030799999998</v>
      </c>
      <c r="H422" s="37">
        <f t="shared" si="43"/>
        <v>3.2583322475569698E-3</v>
      </c>
    </row>
    <row r="423" spans="1:8" x14ac:dyDescent="0.3">
      <c r="A423" t="str">
        <f t="shared" si="38"/>
        <v>1</v>
      </c>
      <c r="B423">
        <f t="shared" si="39"/>
        <v>4</v>
      </c>
      <c r="C423" s="13" t="str">
        <f t="shared" si="40"/>
        <v>1960</v>
      </c>
      <c r="D423" s="13" t="str">
        <f t="shared" si="41"/>
        <v>Q1-1960</v>
      </c>
      <c r="E423" s="10">
        <v>22007</v>
      </c>
      <c r="F423" s="11">
        <v>30.7</v>
      </c>
      <c r="G423" s="13">
        <f t="shared" si="42"/>
        <v>30.700030699999996</v>
      </c>
      <c r="H423" s="37">
        <f t="shared" si="43"/>
        <v>9.9999999988229308E-7</v>
      </c>
    </row>
    <row r="424" spans="1:8" x14ac:dyDescent="0.3">
      <c r="A424" t="str">
        <f t="shared" si="38"/>
        <v>2</v>
      </c>
      <c r="B424">
        <f t="shared" si="39"/>
        <v>5</v>
      </c>
      <c r="C424" s="13" t="str">
        <f t="shared" si="40"/>
        <v>1960</v>
      </c>
      <c r="D424" s="13" t="str">
        <f t="shared" si="41"/>
        <v>Q2-1960</v>
      </c>
      <c r="E424" s="10">
        <v>22037</v>
      </c>
      <c r="F424" s="11">
        <v>30.5</v>
      </c>
      <c r="G424" s="13">
        <f t="shared" si="42"/>
        <v>30.700030699999996</v>
      </c>
      <c r="H424" s="37">
        <f t="shared" si="43"/>
        <v>6.5583836065572351E-3</v>
      </c>
    </row>
    <row r="425" spans="1:8" x14ac:dyDescent="0.3">
      <c r="A425" t="str">
        <f t="shared" si="38"/>
        <v>2</v>
      </c>
      <c r="B425">
        <f t="shared" si="39"/>
        <v>6</v>
      </c>
      <c r="C425" s="13" t="str">
        <f t="shared" si="40"/>
        <v>1960</v>
      </c>
      <c r="D425" s="13" t="str">
        <f t="shared" si="41"/>
        <v>Q2-1960</v>
      </c>
      <c r="E425" s="10">
        <v>22068</v>
      </c>
      <c r="F425" s="11">
        <v>30.1</v>
      </c>
      <c r="G425" s="13">
        <f t="shared" si="42"/>
        <v>30.500030499999998</v>
      </c>
      <c r="H425" s="37">
        <f t="shared" si="43"/>
        <v>1.3290049833886916E-2</v>
      </c>
    </row>
    <row r="426" spans="1:8" x14ac:dyDescent="0.3">
      <c r="A426" t="str">
        <f t="shared" si="38"/>
        <v>2</v>
      </c>
      <c r="B426">
        <f t="shared" si="39"/>
        <v>7</v>
      </c>
      <c r="C426" s="13" t="str">
        <f t="shared" si="40"/>
        <v>1960</v>
      </c>
      <c r="D426" s="13" t="str">
        <f t="shared" si="41"/>
        <v>Q2-1960</v>
      </c>
      <c r="E426" s="10">
        <v>22098</v>
      </c>
      <c r="F426" s="11">
        <v>29.7</v>
      </c>
      <c r="G426" s="13">
        <f t="shared" si="42"/>
        <v>30.100030099999998</v>
      </c>
      <c r="H426" s="37">
        <f t="shared" si="43"/>
        <v>1.346902693602689E-2</v>
      </c>
    </row>
    <row r="427" spans="1:8" x14ac:dyDescent="0.3">
      <c r="A427" t="str">
        <f t="shared" si="38"/>
        <v>3</v>
      </c>
      <c r="B427">
        <f t="shared" si="39"/>
        <v>8</v>
      </c>
      <c r="C427" s="13" t="str">
        <f t="shared" si="40"/>
        <v>1960</v>
      </c>
      <c r="D427" s="13" t="str">
        <f t="shared" si="41"/>
        <v>Q3-1960</v>
      </c>
      <c r="E427" s="10">
        <v>22129</v>
      </c>
      <c r="F427" s="11">
        <v>29.1</v>
      </c>
      <c r="G427" s="13">
        <f t="shared" si="42"/>
        <v>29.700029699999998</v>
      </c>
      <c r="H427" s="37">
        <f t="shared" si="43"/>
        <v>2.0619577319587516E-2</v>
      </c>
    </row>
    <row r="428" spans="1:8" x14ac:dyDescent="0.3">
      <c r="A428" t="str">
        <f t="shared" si="38"/>
        <v>3</v>
      </c>
      <c r="B428">
        <f t="shared" si="39"/>
        <v>9</v>
      </c>
      <c r="C428" s="13" t="str">
        <f t="shared" si="40"/>
        <v>1960</v>
      </c>
      <c r="D428" s="13" t="str">
        <f t="shared" si="41"/>
        <v>Q3-1960</v>
      </c>
      <c r="E428" s="10">
        <v>22160</v>
      </c>
      <c r="F428" s="11">
        <v>28.8</v>
      </c>
      <c r="G428" s="13">
        <f t="shared" si="42"/>
        <v>29.1000291</v>
      </c>
      <c r="H428" s="37">
        <f t="shared" si="43"/>
        <v>1.0417677083333323E-2</v>
      </c>
    </row>
    <row r="429" spans="1:8" x14ac:dyDescent="0.3">
      <c r="A429" t="str">
        <f t="shared" si="38"/>
        <v>3</v>
      </c>
      <c r="B429">
        <f t="shared" si="39"/>
        <v>10</v>
      </c>
      <c r="C429" s="13" t="str">
        <f t="shared" si="40"/>
        <v>1960</v>
      </c>
      <c r="D429" s="13" t="str">
        <f t="shared" si="41"/>
        <v>Q3-1960</v>
      </c>
      <c r="E429" s="10">
        <v>22190</v>
      </c>
      <c r="F429" s="11">
        <v>28.4</v>
      </c>
      <c r="G429" s="13">
        <f t="shared" si="42"/>
        <v>28.8000288</v>
      </c>
      <c r="H429" s="37">
        <f t="shared" si="43"/>
        <v>1.4085521126760606E-2</v>
      </c>
    </row>
    <row r="430" spans="1:8" x14ac:dyDescent="0.3">
      <c r="A430" t="str">
        <f t="shared" si="38"/>
        <v>4</v>
      </c>
      <c r="B430">
        <f t="shared" si="39"/>
        <v>11</v>
      </c>
      <c r="C430" s="13" t="str">
        <f t="shared" si="40"/>
        <v>1960</v>
      </c>
      <c r="D430" s="13" t="str">
        <f t="shared" si="41"/>
        <v>Q4-1960</v>
      </c>
      <c r="E430" s="10">
        <v>22221</v>
      </c>
      <c r="F430" s="11">
        <v>28.1</v>
      </c>
      <c r="G430" s="13">
        <f t="shared" si="42"/>
        <v>28.400028399999997</v>
      </c>
      <c r="H430" s="37">
        <f t="shared" si="43"/>
        <v>1.0677167259786301E-2</v>
      </c>
    </row>
    <row r="431" spans="1:8" x14ac:dyDescent="0.3">
      <c r="A431" t="str">
        <f t="shared" si="38"/>
        <v>4</v>
      </c>
      <c r="B431">
        <f t="shared" si="39"/>
        <v>12</v>
      </c>
      <c r="C431" s="13" t="str">
        <f t="shared" si="40"/>
        <v>1960</v>
      </c>
      <c r="D431" s="13" t="str">
        <f t="shared" si="41"/>
        <v>Q4-1960</v>
      </c>
      <c r="E431" s="10">
        <v>22251</v>
      </c>
      <c r="F431" s="11">
        <v>28.1</v>
      </c>
      <c r="G431" s="13">
        <f t="shared" si="42"/>
        <v>28.100028099999999</v>
      </c>
      <c r="H431" s="37">
        <f t="shared" si="43"/>
        <v>9.9999999992800575E-7</v>
      </c>
    </row>
    <row r="432" spans="1:8" x14ac:dyDescent="0.3">
      <c r="A432" t="str">
        <f t="shared" si="38"/>
        <v>4</v>
      </c>
      <c r="B432">
        <f t="shared" si="39"/>
        <v>1</v>
      </c>
      <c r="C432" s="13">
        <f t="shared" si="40"/>
        <v>1960</v>
      </c>
      <c r="D432" s="13" t="str">
        <f t="shared" si="41"/>
        <v>Q4-1960</v>
      </c>
      <c r="E432" s="10">
        <v>22282</v>
      </c>
      <c r="F432" s="11">
        <v>27.9</v>
      </c>
      <c r="G432" s="13">
        <f t="shared" si="42"/>
        <v>28.100028099999999</v>
      </c>
      <c r="H432" s="37">
        <f t="shared" si="43"/>
        <v>7.1694659498208182E-3</v>
      </c>
    </row>
    <row r="433" spans="1:8" x14ac:dyDescent="0.3">
      <c r="A433" t="str">
        <f t="shared" si="38"/>
        <v>1</v>
      </c>
      <c r="B433">
        <f t="shared" si="39"/>
        <v>2</v>
      </c>
      <c r="C433" s="13" t="str">
        <f t="shared" si="40"/>
        <v>1961</v>
      </c>
      <c r="D433" s="13" t="str">
        <f t="shared" si="41"/>
        <v>Q1-1961</v>
      </c>
      <c r="E433" s="10">
        <v>22313</v>
      </c>
      <c r="F433" s="11">
        <v>27.7</v>
      </c>
      <c r="G433" s="13">
        <f t="shared" si="42"/>
        <v>27.900027899999998</v>
      </c>
      <c r="H433" s="37">
        <f t="shared" si="43"/>
        <v>7.2212238267147467E-3</v>
      </c>
    </row>
    <row r="434" spans="1:8" x14ac:dyDescent="0.3">
      <c r="A434" t="str">
        <f t="shared" si="38"/>
        <v>1</v>
      </c>
      <c r="B434">
        <f t="shared" si="39"/>
        <v>3</v>
      </c>
      <c r="C434" s="13" t="str">
        <f t="shared" si="40"/>
        <v>1961</v>
      </c>
      <c r="D434" s="13" t="str">
        <f t="shared" si="41"/>
        <v>Q1-1961</v>
      </c>
      <c r="E434" s="10">
        <v>22341</v>
      </c>
      <c r="F434" s="11">
        <v>27.9</v>
      </c>
      <c r="G434" s="13">
        <f t="shared" si="42"/>
        <v>27.700027699999996</v>
      </c>
      <c r="H434" s="37">
        <f t="shared" si="43"/>
        <v>7.1674659498208761E-3</v>
      </c>
    </row>
    <row r="435" spans="1:8" x14ac:dyDescent="0.3">
      <c r="A435" t="str">
        <f t="shared" si="38"/>
        <v>1</v>
      </c>
      <c r="B435">
        <f t="shared" si="39"/>
        <v>4</v>
      </c>
      <c r="C435" s="13" t="str">
        <f t="shared" si="40"/>
        <v>1961</v>
      </c>
      <c r="D435" s="13" t="str">
        <f t="shared" si="41"/>
        <v>Q1-1961</v>
      </c>
      <c r="E435" s="10">
        <v>22372</v>
      </c>
      <c r="F435" s="11">
        <v>28.4</v>
      </c>
      <c r="G435" s="13">
        <f t="shared" si="42"/>
        <v>27.900027899999998</v>
      </c>
      <c r="H435" s="37">
        <f t="shared" si="43"/>
        <v>1.7604651408450734E-2</v>
      </c>
    </row>
    <row r="436" spans="1:8" x14ac:dyDescent="0.3">
      <c r="A436" t="str">
        <f t="shared" si="38"/>
        <v>2</v>
      </c>
      <c r="B436">
        <f t="shared" si="39"/>
        <v>5</v>
      </c>
      <c r="C436" s="13" t="str">
        <f t="shared" si="40"/>
        <v>1961</v>
      </c>
      <c r="D436" s="13" t="str">
        <f t="shared" si="41"/>
        <v>Q2-1961</v>
      </c>
      <c r="E436" s="10">
        <v>22402</v>
      </c>
      <c r="F436" s="11">
        <v>28.5</v>
      </c>
      <c r="G436" s="13">
        <f t="shared" si="42"/>
        <v>28.400028399999997</v>
      </c>
      <c r="H436" s="37">
        <f t="shared" si="43"/>
        <v>3.5077754385966138E-3</v>
      </c>
    </row>
    <row r="437" spans="1:8" x14ac:dyDescent="0.3">
      <c r="A437" t="str">
        <f t="shared" si="38"/>
        <v>2</v>
      </c>
      <c r="B437">
        <f t="shared" si="39"/>
        <v>6</v>
      </c>
      <c r="C437" s="13" t="str">
        <f t="shared" si="40"/>
        <v>1961</v>
      </c>
      <c r="D437" s="13" t="str">
        <f t="shared" si="41"/>
        <v>Q2-1961</v>
      </c>
      <c r="E437" s="10">
        <v>22433</v>
      </c>
      <c r="F437" s="11">
        <v>28.5</v>
      </c>
      <c r="G437" s="13">
        <f t="shared" si="42"/>
        <v>28.500028499999999</v>
      </c>
      <c r="H437" s="37">
        <f t="shared" si="43"/>
        <v>9.9999999996837513E-7</v>
      </c>
    </row>
    <row r="438" spans="1:8" x14ac:dyDescent="0.3">
      <c r="A438" t="str">
        <f t="shared" si="38"/>
        <v>2</v>
      </c>
      <c r="B438">
        <f t="shared" si="39"/>
        <v>7</v>
      </c>
      <c r="C438" s="13" t="str">
        <f t="shared" si="40"/>
        <v>1961</v>
      </c>
      <c r="D438" s="13" t="str">
        <f t="shared" si="41"/>
        <v>Q2-1961</v>
      </c>
      <c r="E438" s="10">
        <v>22463</v>
      </c>
      <c r="F438" s="11">
        <v>28.5</v>
      </c>
      <c r="G438" s="13">
        <f t="shared" si="42"/>
        <v>28.500028499999999</v>
      </c>
      <c r="H438" s="37">
        <f t="shared" si="43"/>
        <v>9.9999999996837513E-7</v>
      </c>
    </row>
    <row r="439" spans="1:8" x14ac:dyDescent="0.3">
      <c r="A439" t="str">
        <f t="shared" si="38"/>
        <v>3</v>
      </c>
      <c r="B439">
        <f t="shared" si="39"/>
        <v>8</v>
      </c>
      <c r="C439" s="13" t="str">
        <f t="shared" si="40"/>
        <v>1961</v>
      </c>
      <c r="D439" s="13" t="str">
        <f t="shared" si="41"/>
        <v>Q3-1961</v>
      </c>
      <c r="E439" s="10">
        <v>22494</v>
      </c>
      <c r="F439" s="11">
        <v>28.2</v>
      </c>
      <c r="G439" s="13">
        <f t="shared" si="42"/>
        <v>28.500028499999999</v>
      </c>
      <c r="H439" s="37">
        <f t="shared" si="43"/>
        <v>1.0639308510638292E-2</v>
      </c>
    </row>
    <row r="440" spans="1:8" x14ac:dyDescent="0.3">
      <c r="A440" t="str">
        <f t="shared" si="38"/>
        <v>3</v>
      </c>
      <c r="B440">
        <f t="shared" si="39"/>
        <v>9</v>
      </c>
      <c r="C440" s="13" t="str">
        <f t="shared" si="40"/>
        <v>1961</v>
      </c>
      <c r="D440" s="13" t="str">
        <f t="shared" si="41"/>
        <v>Q3-1961</v>
      </c>
      <c r="E440" s="10">
        <v>22525</v>
      </c>
      <c r="F440" s="11">
        <v>28.1</v>
      </c>
      <c r="G440" s="13">
        <f t="shared" si="42"/>
        <v>28.200028199999998</v>
      </c>
      <c r="H440" s="37">
        <f t="shared" si="43"/>
        <v>3.5597224199287194E-3</v>
      </c>
    </row>
    <row r="441" spans="1:8" x14ac:dyDescent="0.3">
      <c r="A441" t="str">
        <f t="shared" si="38"/>
        <v>3</v>
      </c>
      <c r="B441">
        <f t="shared" si="39"/>
        <v>10</v>
      </c>
      <c r="C441" s="13" t="str">
        <f t="shared" si="40"/>
        <v>1961</v>
      </c>
      <c r="D441" s="13" t="str">
        <f t="shared" si="41"/>
        <v>Q3-1961</v>
      </c>
      <c r="E441" s="10">
        <v>22555</v>
      </c>
      <c r="F441" s="11">
        <v>27.9</v>
      </c>
      <c r="G441" s="13">
        <f t="shared" si="42"/>
        <v>28.100028099999999</v>
      </c>
      <c r="H441" s="37">
        <f t="shared" si="43"/>
        <v>7.1694659498208182E-3</v>
      </c>
    </row>
    <row r="442" spans="1:8" x14ac:dyDescent="0.3">
      <c r="A442" t="str">
        <f t="shared" si="38"/>
        <v>4</v>
      </c>
      <c r="B442">
        <f t="shared" si="39"/>
        <v>11</v>
      </c>
      <c r="C442" s="13" t="str">
        <f t="shared" si="40"/>
        <v>1961</v>
      </c>
      <c r="D442" s="13" t="str">
        <f t="shared" si="41"/>
        <v>Q4-1961</v>
      </c>
      <c r="E442" s="10">
        <v>22586</v>
      </c>
      <c r="F442" s="11">
        <v>27.8</v>
      </c>
      <c r="G442" s="13">
        <f t="shared" si="42"/>
        <v>27.900027899999998</v>
      </c>
      <c r="H442" s="37">
        <f t="shared" si="43"/>
        <v>3.5981258992804697E-3</v>
      </c>
    </row>
    <row r="443" spans="1:8" x14ac:dyDescent="0.3">
      <c r="A443" t="str">
        <f t="shared" si="38"/>
        <v>4</v>
      </c>
      <c r="B443">
        <f t="shared" si="39"/>
        <v>12</v>
      </c>
      <c r="C443" s="13" t="str">
        <f t="shared" si="40"/>
        <v>1961</v>
      </c>
      <c r="D443" s="13" t="str">
        <f t="shared" si="41"/>
        <v>Q4-1961</v>
      </c>
      <c r="E443" s="10">
        <v>22616</v>
      </c>
      <c r="F443" s="11">
        <v>27.8</v>
      </c>
      <c r="G443" s="13">
        <f t="shared" si="42"/>
        <v>27.800027799999999</v>
      </c>
      <c r="H443" s="37">
        <f t="shared" si="43"/>
        <v>9.9999999992891547E-7</v>
      </c>
    </row>
    <row r="444" spans="1:8" x14ac:dyDescent="0.3">
      <c r="A444" t="str">
        <f t="shared" si="38"/>
        <v>4</v>
      </c>
      <c r="B444">
        <f t="shared" si="39"/>
        <v>1</v>
      </c>
      <c r="C444" s="13">
        <f t="shared" si="40"/>
        <v>1961</v>
      </c>
      <c r="D444" s="13" t="str">
        <f t="shared" si="41"/>
        <v>Q4-1961</v>
      </c>
      <c r="E444" s="10">
        <v>22647</v>
      </c>
      <c r="F444" s="11">
        <v>27.9</v>
      </c>
      <c r="G444" s="13">
        <f t="shared" si="42"/>
        <v>27.800027799999999</v>
      </c>
      <c r="H444" s="37">
        <f t="shared" si="43"/>
        <v>3.583232974910389E-3</v>
      </c>
    </row>
    <row r="445" spans="1:8" x14ac:dyDescent="0.3">
      <c r="A445" t="str">
        <f t="shared" si="38"/>
        <v>1</v>
      </c>
      <c r="B445">
        <f t="shared" si="39"/>
        <v>2</v>
      </c>
      <c r="C445" s="13" t="str">
        <f t="shared" si="40"/>
        <v>1962</v>
      </c>
      <c r="D445" s="13" t="str">
        <f t="shared" si="41"/>
        <v>Q1-1962</v>
      </c>
      <c r="E445" s="10">
        <v>22678</v>
      </c>
      <c r="F445" s="11">
        <v>28.2</v>
      </c>
      <c r="G445" s="13">
        <f t="shared" si="42"/>
        <v>27.900027899999998</v>
      </c>
      <c r="H445" s="37">
        <f t="shared" si="43"/>
        <v>1.0637308510638353E-2</v>
      </c>
    </row>
    <row r="446" spans="1:8" x14ac:dyDescent="0.3">
      <c r="A446" t="str">
        <f t="shared" si="38"/>
        <v>1</v>
      </c>
      <c r="B446">
        <f t="shared" si="39"/>
        <v>3</v>
      </c>
      <c r="C446" s="13" t="str">
        <f t="shared" si="40"/>
        <v>1962</v>
      </c>
      <c r="D446" s="13" t="str">
        <f t="shared" si="41"/>
        <v>Q1-1962</v>
      </c>
      <c r="E446" s="10">
        <v>22706</v>
      </c>
      <c r="F446" s="11">
        <v>28.4</v>
      </c>
      <c r="G446" s="13">
        <f t="shared" si="42"/>
        <v>28.200028199999998</v>
      </c>
      <c r="H446" s="37">
        <f t="shared" si="43"/>
        <v>7.0412605633802874E-3</v>
      </c>
    </row>
    <row r="447" spans="1:8" x14ac:dyDescent="0.3">
      <c r="A447" t="str">
        <f t="shared" si="38"/>
        <v>1</v>
      </c>
      <c r="B447">
        <f t="shared" si="39"/>
        <v>4</v>
      </c>
      <c r="C447" s="13" t="str">
        <f t="shared" si="40"/>
        <v>1962</v>
      </c>
      <c r="D447" s="13" t="str">
        <f t="shared" si="41"/>
        <v>Q1-1962</v>
      </c>
      <c r="E447" s="10">
        <v>22737</v>
      </c>
      <c r="F447" s="11">
        <v>28.7</v>
      </c>
      <c r="G447" s="13">
        <f t="shared" si="42"/>
        <v>28.400028399999997</v>
      </c>
      <c r="H447" s="37">
        <f t="shared" si="43"/>
        <v>1.0451972125435638E-2</v>
      </c>
    </row>
    <row r="448" spans="1:8" x14ac:dyDescent="0.3">
      <c r="A448" t="str">
        <f t="shared" si="38"/>
        <v>2</v>
      </c>
      <c r="B448">
        <f t="shared" si="39"/>
        <v>5</v>
      </c>
      <c r="C448" s="13" t="str">
        <f t="shared" si="40"/>
        <v>1962</v>
      </c>
      <c r="D448" s="13" t="str">
        <f t="shared" si="41"/>
        <v>Q2-1962</v>
      </c>
      <c r="E448" s="10">
        <v>22767</v>
      </c>
      <c r="F448" s="11">
        <v>28.9</v>
      </c>
      <c r="G448" s="13">
        <f t="shared" si="42"/>
        <v>28.700028699999997</v>
      </c>
      <c r="H448" s="37">
        <f t="shared" si="43"/>
        <v>6.9194221453287687E-3</v>
      </c>
    </row>
    <row r="449" spans="1:8" x14ac:dyDescent="0.3">
      <c r="A449" t="str">
        <f t="shared" si="38"/>
        <v>2</v>
      </c>
      <c r="B449">
        <f t="shared" si="39"/>
        <v>6</v>
      </c>
      <c r="C449" s="13" t="str">
        <f t="shared" si="40"/>
        <v>1962</v>
      </c>
      <c r="D449" s="13" t="str">
        <f t="shared" si="41"/>
        <v>Q2-1962</v>
      </c>
      <c r="E449" s="10">
        <v>22798</v>
      </c>
      <c r="F449" s="11">
        <v>29</v>
      </c>
      <c r="G449" s="13">
        <f t="shared" si="42"/>
        <v>28.900028899999995</v>
      </c>
      <c r="H449" s="37">
        <f t="shared" si="43"/>
        <v>3.4472793103449916E-3</v>
      </c>
    </row>
    <row r="450" spans="1:8" x14ac:dyDescent="0.3">
      <c r="A450" t="str">
        <f t="shared" si="38"/>
        <v>2</v>
      </c>
      <c r="B450">
        <f t="shared" si="39"/>
        <v>7</v>
      </c>
      <c r="C450" s="13" t="str">
        <f t="shared" si="40"/>
        <v>1962</v>
      </c>
      <c r="D450" s="13" t="str">
        <f t="shared" si="41"/>
        <v>Q2-1962</v>
      </c>
      <c r="E450" s="10">
        <v>22828</v>
      </c>
      <c r="F450" s="11">
        <v>29.1</v>
      </c>
      <c r="G450" s="13">
        <f t="shared" si="42"/>
        <v>29.000028999999998</v>
      </c>
      <c r="H450" s="37">
        <f t="shared" si="43"/>
        <v>3.4354295532647277E-3</v>
      </c>
    </row>
    <row r="451" spans="1:8" x14ac:dyDescent="0.3">
      <c r="A451" t="str">
        <f t="shared" si="38"/>
        <v>3</v>
      </c>
      <c r="B451">
        <f t="shared" si="39"/>
        <v>8</v>
      </c>
      <c r="C451" s="13" t="str">
        <f t="shared" si="40"/>
        <v>1962</v>
      </c>
      <c r="D451" s="13" t="str">
        <f t="shared" si="41"/>
        <v>Q3-1962</v>
      </c>
      <c r="E451" s="10">
        <v>22859</v>
      </c>
      <c r="F451" s="11">
        <v>29</v>
      </c>
      <c r="G451" s="13">
        <f t="shared" si="42"/>
        <v>29.1000291</v>
      </c>
      <c r="H451" s="37">
        <f t="shared" si="43"/>
        <v>3.4492793103448422E-3</v>
      </c>
    </row>
    <row r="452" spans="1:8" x14ac:dyDescent="0.3">
      <c r="A452" t="str">
        <f t="shared" si="38"/>
        <v>3</v>
      </c>
      <c r="B452">
        <f t="shared" si="39"/>
        <v>9</v>
      </c>
      <c r="C452" s="13" t="str">
        <f t="shared" si="40"/>
        <v>1962</v>
      </c>
      <c r="D452" s="13" t="str">
        <f t="shared" si="41"/>
        <v>Q3-1962</v>
      </c>
      <c r="E452" s="10">
        <v>22890</v>
      </c>
      <c r="F452" s="11">
        <v>28.9</v>
      </c>
      <c r="G452" s="13">
        <f t="shared" si="42"/>
        <v>29.000028999999998</v>
      </c>
      <c r="H452" s="37">
        <f t="shared" si="43"/>
        <v>3.4612110726643342E-3</v>
      </c>
    </row>
    <row r="453" spans="1:8" x14ac:dyDescent="0.3">
      <c r="A453" t="str">
        <f t="shared" si="38"/>
        <v>3</v>
      </c>
      <c r="B453">
        <f t="shared" si="39"/>
        <v>10</v>
      </c>
      <c r="C453" s="13" t="str">
        <f t="shared" si="40"/>
        <v>1962</v>
      </c>
      <c r="D453" s="13" t="str">
        <f t="shared" si="41"/>
        <v>Q3-1962</v>
      </c>
      <c r="E453" s="10">
        <v>22920</v>
      </c>
      <c r="F453" s="11">
        <v>28.7</v>
      </c>
      <c r="G453" s="13">
        <f t="shared" si="42"/>
        <v>28.900028899999995</v>
      </c>
      <c r="H453" s="37">
        <f t="shared" si="43"/>
        <v>6.9696480836235527E-3</v>
      </c>
    </row>
    <row r="454" spans="1:8" x14ac:dyDescent="0.3">
      <c r="A454" t="str">
        <f t="shared" si="38"/>
        <v>4</v>
      </c>
      <c r="B454">
        <f t="shared" si="39"/>
        <v>11</v>
      </c>
      <c r="C454" s="13" t="str">
        <f t="shared" si="40"/>
        <v>1962</v>
      </c>
      <c r="D454" s="13" t="str">
        <f t="shared" si="41"/>
        <v>Q4-1962</v>
      </c>
      <c r="E454" s="10">
        <v>22951</v>
      </c>
      <c r="F454" s="11">
        <v>28.6</v>
      </c>
      <c r="G454" s="13">
        <f t="shared" si="42"/>
        <v>28.700028699999997</v>
      </c>
      <c r="H454" s="37">
        <f t="shared" si="43"/>
        <v>3.4975069930068443E-3</v>
      </c>
    </row>
    <row r="455" spans="1:8" x14ac:dyDescent="0.3">
      <c r="A455" t="str">
        <f t="shared" si="38"/>
        <v>4</v>
      </c>
      <c r="B455">
        <f t="shared" si="39"/>
        <v>12</v>
      </c>
      <c r="C455" s="13" t="str">
        <f t="shared" si="40"/>
        <v>1962</v>
      </c>
      <c r="D455" s="13" t="str">
        <f t="shared" si="41"/>
        <v>Q4-1962</v>
      </c>
      <c r="E455" s="10">
        <v>22981</v>
      </c>
      <c r="F455" s="11">
        <v>28.4</v>
      </c>
      <c r="G455" s="13">
        <f t="shared" si="42"/>
        <v>28.600028599999998</v>
      </c>
      <c r="H455" s="37">
        <f t="shared" si="43"/>
        <v>7.043260563380266E-3</v>
      </c>
    </row>
    <row r="456" spans="1:8" x14ac:dyDescent="0.3">
      <c r="A456" t="str">
        <f t="shared" si="38"/>
        <v>4</v>
      </c>
      <c r="B456">
        <f t="shared" si="39"/>
        <v>1</v>
      </c>
      <c r="C456" s="13">
        <f t="shared" si="40"/>
        <v>1962</v>
      </c>
      <c r="D456" s="13" t="str">
        <f t="shared" si="41"/>
        <v>Q4-1962</v>
      </c>
      <c r="E456" s="10">
        <v>23012</v>
      </c>
      <c r="F456" s="11">
        <v>28.5</v>
      </c>
      <c r="G456" s="13">
        <f t="shared" si="42"/>
        <v>28.400028399999997</v>
      </c>
      <c r="H456" s="37">
        <f t="shared" si="43"/>
        <v>3.5077754385966138E-3</v>
      </c>
    </row>
    <row r="457" spans="1:8" x14ac:dyDescent="0.3">
      <c r="A457" t="str">
        <f t="shared" si="38"/>
        <v>1</v>
      </c>
      <c r="B457">
        <f t="shared" si="39"/>
        <v>2</v>
      </c>
      <c r="C457" s="13" t="str">
        <f t="shared" si="40"/>
        <v>1963</v>
      </c>
      <c r="D457" s="13" t="str">
        <f t="shared" si="41"/>
        <v>Q1-1963</v>
      </c>
      <c r="E457" s="10">
        <v>23043</v>
      </c>
      <c r="F457" s="11">
        <v>28.5</v>
      </c>
      <c r="G457" s="13">
        <f t="shared" si="42"/>
        <v>28.500028499999999</v>
      </c>
      <c r="H457" s="37">
        <f t="shared" si="43"/>
        <v>9.9999999996837513E-7</v>
      </c>
    </row>
    <row r="458" spans="1:8" x14ac:dyDescent="0.3">
      <c r="A458" t="str">
        <f t="shared" si="38"/>
        <v>1</v>
      </c>
      <c r="B458">
        <f t="shared" si="39"/>
        <v>3</v>
      </c>
      <c r="C458" s="13" t="str">
        <f t="shared" si="40"/>
        <v>1963</v>
      </c>
      <c r="D458" s="13" t="str">
        <f t="shared" si="41"/>
        <v>Q1-1963</v>
      </c>
      <c r="E458" s="10">
        <v>23071</v>
      </c>
      <c r="F458" s="11">
        <v>28.7</v>
      </c>
      <c r="G458" s="13">
        <f t="shared" si="42"/>
        <v>28.500028499999999</v>
      </c>
      <c r="H458" s="37">
        <f t="shared" si="43"/>
        <v>6.9676480836236999E-3</v>
      </c>
    </row>
    <row r="459" spans="1:8" x14ac:dyDescent="0.3">
      <c r="A459" t="str">
        <f t="shared" si="38"/>
        <v>1</v>
      </c>
      <c r="B459">
        <f t="shared" si="39"/>
        <v>4</v>
      </c>
      <c r="C459" s="13" t="str">
        <f t="shared" si="40"/>
        <v>1963</v>
      </c>
      <c r="D459" s="13" t="str">
        <f t="shared" si="41"/>
        <v>Q1-1963</v>
      </c>
      <c r="E459" s="10">
        <v>23102</v>
      </c>
      <c r="F459" s="11">
        <v>29</v>
      </c>
      <c r="G459" s="13">
        <f t="shared" si="42"/>
        <v>28.700028699999997</v>
      </c>
      <c r="H459" s="37">
        <f t="shared" si="43"/>
        <v>1.0343837931034581E-2</v>
      </c>
    </row>
    <row r="460" spans="1:8" x14ac:dyDescent="0.3">
      <c r="A460" t="str">
        <f t="shared" si="38"/>
        <v>2</v>
      </c>
      <c r="B460">
        <f t="shared" si="39"/>
        <v>5</v>
      </c>
      <c r="C460" s="13" t="str">
        <f t="shared" si="40"/>
        <v>1963</v>
      </c>
      <c r="D460" s="13" t="str">
        <f t="shared" si="41"/>
        <v>Q2-1963</v>
      </c>
      <c r="E460" s="10">
        <v>23132</v>
      </c>
      <c r="F460" s="11">
        <v>29.2</v>
      </c>
      <c r="G460" s="13">
        <f t="shared" si="42"/>
        <v>29.000028999999998</v>
      </c>
      <c r="H460" s="37">
        <f t="shared" si="43"/>
        <v>6.8483219178082687E-3</v>
      </c>
    </row>
    <row r="461" spans="1:8" x14ac:dyDescent="0.3">
      <c r="A461" t="str">
        <f t="shared" ref="A461:A524" si="44">IF(B461=2,"1",IF(B461=3,"1",IF(B461=4,"1",IF(B461=5,"2",IF(B461=6,"2",IF(B461=7,"2",IF(B461=8,"3",IF(B461=9,"3",IF(B461=10,"3",IF(B461=11,"4",IF(B461=12,"4",IF(B461=1,"4"))))))))))))</f>
        <v>2</v>
      </c>
      <c r="B461">
        <f t="shared" ref="B461:B524" si="45">MONTH(E461)</f>
        <v>6</v>
      </c>
      <c r="C461" s="13" t="str">
        <f t="shared" ref="C461:C524" si="46">IF(MONTH(E461)=1,TEXT(E461,"YYYY")-1,TEXT(E461,"YYYY"))</f>
        <v>1963</v>
      </c>
      <c r="D461" s="13" t="str">
        <f t="shared" ref="D461:D524" si="47">"Q"&amp;A461&amp;"-"&amp;C461</f>
        <v>Q2-1963</v>
      </c>
      <c r="E461" s="10">
        <v>23163</v>
      </c>
      <c r="F461" s="11">
        <v>29.4</v>
      </c>
      <c r="G461" s="13">
        <f t="shared" si="42"/>
        <v>29.200029199999996</v>
      </c>
      <c r="H461" s="37">
        <f t="shared" si="43"/>
        <v>6.8017278911565535E-3</v>
      </c>
    </row>
    <row r="462" spans="1:8" x14ac:dyDescent="0.3">
      <c r="A462" t="str">
        <f t="shared" si="44"/>
        <v>2</v>
      </c>
      <c r="B462">
        <f t="shared" si="45"/>
        <v>7</v>
      </c>
      <c r="C462" s="13" t="str">
        <f t="shared" si="46"/>
        <v>1963</v>
      </c>
      <c r="D462" s="13" t="str">
        <f t="shared" si="47"/>
        <v>Q2-1963</v>
      </c>
      <c r="E462" s="10">
        <v>23193</v>
      </c>
      <c r="F462" s="11">
        <v>30.3</v>
      </c>
      <c r="G462" s="13">
        <f t="shared" si="42"/>
        <v>29.400029399999998</v>
      </c>
      <c r="H462" s="37">
        <f t="shared" si="43"/>
        <v>2.9702000000000103E-2</v>
      </c>
    </row>
    <row r="463" spans="1:8" x14ac:dyDescent="0.3">
      <c r="A463" t="str">
        <f t="shared" si="44"/>
        <v>3</v>
      </c>
      <c r="B463">
        <f t="shared" si="45"/>
        <v>8</v>
      </c>
      <c r="C463" s="13" t="str">
        <f t="shared" si="46"/>
        <v>1963</v>
      </c>
      <c r="D463" s="13" t="str">
        <f t="shared" si="47"/>
        <v>Q3-1963</v>
      </c>
      <c r="E463" s="10">
        <v>23224</v>
      </c>
      <c r="F463" s="11">
        <v>30.5</v>
      </c>
      <c r="G463" s="13">
        <f t="shared" ref="G463:G526" si="48">F460*$G$2+$G$3*F461+$G$4*F462</f>
        <v>30.3000303</v>
      </c>
      <c r="H463" s="37">
        <f t="shared" si="43"/>
        <v>6.5563836065573927E-3</v>
      </c>
    </row>
    <row r="464" spans="1:8" x14ac:dyDescent="0.3">
      <c r="A464" t="str">
        <f t="shared" si="44"/>
        <v>3</v>
      </c>
      <c r="B464">
        <f t="shared" si="45"/>
        <v>9</v>
      </c>
      <c r="C464" s="13" t="str">
        <f t="shared" si="46"/>
        <v>1963</v>
      </c>
      <c r="D464" s="13" t="str">
        <f t="shared" si="47"/>
        <v>Q3-1963</v>
      </c>
      <c r="E464" s="10">
        <v>23255</v>
      </c>
      <c r="F464" s="11">
        <v>29.9</v>
      </c>
      <c r="G464" s="13">
        <f t="shared" si="48"/>
        <v>30.500030499999998</v>
      </c>
      <c r="H464" s="37">
        <f t="shared" ref="H464:H527" si="49">ABS(F464-G464)/F464</f>
        <v>2.0067909698996623E-2</v>
      </c>
    </row>
    <row r="465" spans="1:8" x14ac:dyDescent="0.3">
      <c r="A465" t="str">
        <f t="shared" si="44"/>
        <v>3</v>
      </c>
      <c r="B465">
        <f t="shared" si="45"/>
        <v>10</v>
      </c>
      <c r="C465" s="13" t="str">
        <f t="shared" si="46"/>
        <v>1963</v>
      </c>
      <c r="D465" s="13" t="str">
        <f t="shared" si="47"/>
        <v>Q3-1963</v>
      </c>
      <c r="E465" s="10">
        <v>23285</v>
      </c>
      <c r="F465" s="11">
        <v>29.5</v>
      </c>
      <c r="G465" s="13">
        <f t="shared" si="48"/>
        <v>29.900029899999996</v>
      </c>
      <c r="H465" s="37">
        <f t="shared" si="49"/>
        <v>1.3560335593220212E-2</v>
      </c>
    </row>
    <row r="466" spans="1:8" x14ac:dyDescent="0.3">
      <c r="A466" t="str">
        <f t="shared" si="44"/>
        <v>4</v>
      </c>
      <c r="B466">
        <f t="shared" si="45"/>
        <v>11</v>
      </c>
      <c r="C466" s="13" t="str">
        <f t="shared" si="46"/>
        <v>1963</v>
      </c>
      <c r="D466" s="13" t="str">
        <f t="shared" si="47"/>
        <v>Q4-1963</v>
      </c>
      <c r="E466" s="10">
        <v>23316</v>
      </c>
      <c r="F466" s="11">
        <v>29.5</v>
      </c>
      <c r="G466" s="13">
        <f t="shared" si="48"/>
        <v>29.500029499999997</v>
      </c>
      <c r="H466" s="37">
        <f t="shared" si="49"/>
        <v>9.9999999988386221E-7</v>
      </c>
    </row>
    <row r="467" spans="1:8" x14ac:dyDescent="0.3">
      <c r="A467" t="str">
        <f t="shared" si="44"/>
        <v>4</v>
      </c>
      <c r="B467">
        <f t="shared" si="45"/>
        <v>12</v>
      </c>
      <c r="C467" s="13" t="str">
        <f t="shared" si="46"/>
        <v>1963</v>
      </c>
      <c r="D467" s="13" t="str">
        <f t="shared" si="47"/>
        <v>Q4-1963</v>
      </c>
      <c r="E467" s="10">
        <v>23346</v>
      </c>
      <c r="F467" s="11">
        <v>29.4</v>
      </c>
      <c r="G467" s="13">
        <f t="shared" si="48"/>
        <v>29.500029499999997</v>
      </c>
      <c r="H467" s="37">
        <f t="shared" si="49"/>
        <v>3.4023639455781633E-3</v>
      </c>
    </row>
    <row r="468" spans="1:8" x14ac:dyDescent="0.3">
      <c r="A468" t="str">
        <f t="shared" si="44"/>
        <v>4</v>
      </c>
      <c r="B468">
        <f t="shared" si="45"/>
        <v>1</v>
      </c>
      <c r="C468" s="13">
        <f t="shared" si="46"/>
        <v>1963</v>
      </c>
      <c r="D468" s="13" t="str">
        <f t="shared" si="47"/>
        <v>Q4-1963</v>
      </c>
      <c r="E468" s="10">
        <v>23377</v>
      </c>
      <c r="F468" s="11">
        <v>29.4</v>
      </c>
      <c r="G468" s="13">
        <f t="shared" si="48"/>
        <v>29.400029399999998</v>
      </c>
      <c r="H468" s="37">
        <f t="shared" si="49"/>
        <v>9.9999999996455925E-7</v>
      </c>
    </row>
    <row r="469" spans="1:8" x14ac:dyDescent="0.3">
      <c r="A469" t="str">
        <f t="shared" si="44"/>
        <v>1</v>
      </c>
      <c r="B469">
        <f t="shared" si="45"/>
        <v>2</v>
      </c>
      <c r="C469" s="13" t="str">
        <f t="shared" si="46"/>
        <v>1964</v>
      </c>
      <c r="D469" s="13" t="str">
        <f t="shared" si="47"/>
        <v>Q1-1964</v>
      </c>
      <c r="E469" s="10">
        <v>23408</v>
      </c>
      <c r="F469" s="11">
        <v>29.8</v>
      </c>
      <c r="G469" s="13">
        <f t="shared" si="48"/>
        <v>29.400029399999998</v>
      </c>
      <c r="H469" s="37">
        <f t="shared" si="49"/>
        <v>1.3421832214765207E-2</v>
      </c>
    </row>
    <row r="470" spans="1:8" x14ac:dyDescent="0.3">
      <c r="A470" t="str">
        <f t="shared" si="44"/>
        <v>1</v>
      </c>
      <c r="B470">
        <f t="shared" si="45"/>
        <v>3</v>
      </c>
      <c r="C470" s="13" t="str">
        <f t="shared" si="46"/>
        <v>1964</v>
      </c>
      <c r="D470" s="13" t="str">
        <f t="shared" si="47"/>
        <v>Q1-1964</v>
      </c>
      <c r="E470" s="10">
        <v>23437</v>
      </c>
      <c r="F470" s="11">
        <v>30.1</v>
      </c>
      <c r="G470" s="13">
        <f t="shared" si="48"/>
        <v>29.800029799999997</v>
      </c>
      <c r="H470" s="37">
        <f t="shared" si="49"/>
        <v>9.9657873754154212E-3</v>
      </c>
    </row>
    <row r="471" spans="1:8" x14ac:dyDescent="0.3">
      <c r="A471" t="str">
        <f t="shared" si="44"/>
        <v>1</v>
      </c>
      <c r="B471">
        <f t="shared" si="45"/>
        <v>4</v>
      </c>
      <c r="C471" s="13" t="str">
        <f t="shared" si="46"/>
        <v>1964</v>
      </c>
      <c r="D471" s="13" t="str">
        <f t="shared" si="47"/>
        <v>Q1-1964</v>
      </c>
      <c r="E471" s="10">
        <v>23468</v>
      </c>
      <c r="F471" s="11">
        <v>30.3</v>
      </c>
      <c r="G471" s="13">
        <f t="shared" si="48"/>
        <v>30.100030099999998</v>
      </c>
      <c r="H471" s="37">
        <f t="shared" si="49"/>
        <v>6.5996666666667588E-3</v>
      </c>
    </row>
    <row r="472" spans="1:8" x14ac:dyDescent="0.3">
      <c r="A472" t="str">
        <f t="shared" si="44"/>
        <v>2</v>
      </c>
      <c r="B472">
        <f t="shared" si="45"/>
        <v>5</v>
      </c>
      <c r="C472" s="13" t="str">
        <f t="shared" si="46"/>
        <v>1964</v>
      </c>
      <c r="D472" s="13" t="str">
        <f t="shared" si="47"/>
        <v>Q2-1964</v>
      </c>
      <c r="E472" s="10">
        <v>23498</v>
      </c>
      <c r="F472" s="11">
        <v>30.3</v>
      </c>
      <c r="G472" s="13">
        <f t="shared" si="48"/>
        <v>30.3000303</v>
      </c>
      <c r="H472" s="37">
        <f t="shared" si="49"/>
        <v>9.9999999996096974E-7</v>
      </c>
    </row>
    <row r="473" spans="1:8" x14ac:dyDescent="0.3">
      <c r="A473" t="str">
        <f t="shared" si="44"/>
        <v>2</v>
      </c>
      <c r="B473">
        <f t="shared" si="45"/>
        <v>6</v>
      </c>
      <c r="C473" s="13" t="str">
        <f t="shared" si="46"/>
        <v>1964</v>
      </c>
      <c r="D473" s="13" t="str">
        <f t="shared" si="47"/>
        <v>Q2-1964</v>
      </c>
      <c r="E473" s="10">
        <v>23529</v>
      </c>
      <c r="F473" s="11">
        <v>30.2</v>
      </c>
      <c r="G473" s="13">
        <f t="shared" si="48"/>
        <v>30.3000303</v>
      </c>
      <c r="H473" s="37">
        <f t="shared" si="49"/>
        <v>3.3122615894039813E-3</v>
      </c>
    </row>
    <row r="474" spans="1:8" x14ac:dyDescent="0.3">
      <c r="A474" t="str">
        <f t="shared" si="44"/>
        <v>2</v>
      </c>
      <c r="B474">
        <f t="shared" si="45"/>
        <v>7</v>
      </c>
      <c r="C474" s="13" t="str">
        <f t="shared" si="46"/>
        <v>1964</v>
      </c>
      <c r="D474" s="13" t="str">
        <f t="shared" si="47"/>
        <v>Q2-1964</v>
      </c>
      <c r="E474" s="10">
        <v>23559</v>
      </c>
      <c r="F474" s="11">
        <v>30.1</v>
      </c>
      <c r="G474" s="13">
        <f t="shared" si="48"/>
        <v>30.200030199999997</v>
      </c>
      <c r="H474" s="37">
        <f t="shared" si="49"/>
        <v>3.3232624584716118E-3</v>
      </c>
    </row>
    <row r="475" spans="1:8" x14ac:dyDescent="0.3">
      <c r="A475" t="str">
        <f t="shared" si="44"/>
        <v>3</v>
      </c>
      <c r="B475">
        <f t="shared" si="45"/>
        <v>8</v>
      </c>
      <c r="C475" s="13" t="str">
        <f t="shared" si="46"/>
        <v>1964</v>
      </c>
      <c r="D475" s="13" t="str">
        <f t="shared" si="47"/>
        <v>Q3-1964</v>
      </c>
      <c r="E475" s="10">
        <v>23590</v>
      </c>
      <c r="F475" s="11">
        <v>30</v>
      </c>
      <c r="G475" s="13">
        <f t="shared" si="48"/>
        <v>30.100030099999998</v>
      </c>
      <c r="H475" s="37">
        <f t="shared" si="49"/>
        <v>3.3343366666665967E-3</v>
      </c>
    </row>
    <row r="476" spans="1:8" x14ac:dyDescent="0.3">
      <c r="A476" t="str">
        <f t="shared" si="44"/>
        <v>3</v>
      </c>
      <c r="B476">
        <f t="shared" si="45"/>
        <v>9</v>
      </c>
      <c r="C476" s="13" t="str">
        <f t="shared" si="46"/>
        <v>1964</v>
      </c>
      <c r="D476" s="13" t="str">
        <f t="shared" si="47"/>
        <v>Q3-1964</v>
      </c>
      <c r="E476" s="10">
        <v>23621</v>
      </c>
      <c r="F476" s="11">
        <v>29.9</v>
      </c>
      <c r="G476" s="13">
        <f t="shared" si="48"/>
        <v>30.000029999999999</v>
      </c>
      <c r="H476" s="37">
        <f t="shared" si="49"/>
        <v>3.3454849498327855E-3</v>
      </c>
    </row>
    <row r="477" spans="1:8" x14ac:dyDescent="0.3">
      <c r="A477" t="str">
        <f t="shared" si="44"/>
        <v>3</v>
      </c>
      <c r="B477">
        <f t="shared" si="45"/>
        <v>10</v>
      </c>
      <c r="C477" s="13" t="str">
        <f t="shared" si="46"/>
        <v>1964</v>
      </c>
      <c r="D477" s="13" t="str">
        <f t="shared" si="47"/>
        <v>Q3-1964</v>
      </c>
      <c r="E477" s="10">
        <v>23651</v>
      </c>
      <c r="F477" s="11">
        <v>29.8</v>
      </c>
      <c r="G477" s="13">
        <f t="shared" si="48"/>
        <v>29.900029899999996</v>
      </c>
      <c r="H477" s="37">
        <f t="shared" si="49"/>
        <v>3.3567080536911261E-3</v>
      </c>
    </row>
    <row r="478" spans="1:8" x14ac:dyDescent="0.3">
      <c r="A478" t="str">
        <f t="shared" si="44"/>
        <v>4</v>
      </c>
      <c r="B478">
        <f t="shared" si="45"/>
        <v>11</v>
      </c>
      <c r="C478" s="13" t="str">
        <f t="shared" si="46"/>
        <v>1964</v>
      </c>
      <c r="D478" s="13" t="str">
        <f t="shared" si="47"/>
        <v>Q4-1964</v>
      </c>
      <c r="E478" s="10">
        <v>23682</v>
      </c>
      <c r="F478" s="11">
        <v>29.4</v>
      </c>
      <c r="G478" s="13">
        <f t="shared" si="48"/>
        <v>29.800029799999997</v>
      </c>
      <c r="H478" s="37">
        <f t="shared" si="49"/>
        <v>1.3606455782312879E-2</v>
      </c>
    </row>
    <row r="479" spans="1:8" x14ac:dyDescent="0.3">
      <c r="A479" t="str">
        <f t="shared" si="44"/>
        <v>4</v>
      </c>
      <c r="B479">
        <f t="shared" si="45"/>
        <v>12</v>
      </c>
      <c r="C479" s="13" t="str">
        <f t="shared" si="46"/>
        <v>1964</v>
      </c>
      <c r="D479" s="13" t="str">
        <f t="shared" si="47"/>
        <v>Q4-1964</v>
      </c>
      <c r="E479" s="10">
        <v>23712</v>
      </c>
      <c r="F479" s="11">
        <v>29.4</v>
      </c>
      <c r="G479" s="13">
        <f t="shared" si="48"/>
        <v>29.400029399999998</v>
      </c>
      <c r="H479" s="37">
        <f t="shared" si="49"/>
        <v>9.9999999996455925E-7</v>
      </c>
    </row>
    <row r="480" spans="1:8" x14ac:dyDescent="0.3">
      <c r="A480" t="str">
        <f t="shared" si="44"/>
        <v>4</v>
      </c>
      <c r="B480">
        <f t="shared" si="45"/>
        <v>1</v>
      </c>
      <c r="C480" s="13">
        <f t="shared" si="46"/>
        <v>1964</v>
      </c>
      <c r="D480" s="13" t="str">
        <f t="shared" si="47"/>
        <v>Q4-1964</v>
      </c>
      <c r="E480" s="10">
        <v>23743</v>
      </c>
      <c r="F480" s="11">
        <v>29.9</v>
      </c>
      <c r="G480" s="13">
        <f t="shared" si="48"/>
        <v>29.400029399999998</v>
      </c>
      <c r="H480" s="37">
        <f t="shared" si="49"/>
        <v>1.6721424749163914E-2</v>
      </c>
    </row>
    <row r="481" spans="1:8" x14ac:dyDescent="0.3">
      <c r="A481" t="str">
        <f t="shared" si="44"/>
        <v>1</v>
      </c>
      <c r="B481">
        <f t="shared" si="45"/>
        <v>2</v>
      </c>
      <c r="C481" s="13" t="str">
        <f t="shared" si="46"/>
        <v>1965</v>
      </c>
      <c r="D481" s="13" t="str">
        <f t="shared" si="47"/>
        <v>Q1-1965</v>
      </c>
      <c r="E481" s="10">
        <v>23774</v>
      </c>
      <c r="F481" s="11">
        <v>30.1</v>
      </c>
      <c r="G481" s="13">
        <f t="shared" si="48"/>
        <v>29.900029899999996</v>
      </c>
      <c r="H481" s="37">
        <f t="shared" si="49"/>
        <v>6.6435249169436925E-3</v>
      </c>
    </row>
    <row r="482" spans="1:8" x14ac:dyDescent="0.3">
      <c r="A482" t="str">
        <f t="shared" si="44"/>
        <v>1</v>
      </c>
      <c r="B482">
        <f t="shared" si="45"/>
        <v>3</v>
      </c>
      <c r="C482" s="13" t="str">
        <f t="shared" si="46"/>
        <v>1965</v>
      </c>
      <c r="D482" s="13" t="str">
        <f t="shared" si="47"/>
        <v>Q1-1965</v>
      </c>
      <c r="E482" s="10">
        <v>23802</v>
      </c>
      <c r="F482" s="11">
        <v>30.1</v>
      </c>
      <c r="G482" s="13">
        <f t="shared" si="48"/>
        <v>30.100030099999998</v>
      </c>
      <c r="H482" s="37">
        <f t="shared" si="49"/>
        <v>9.9999999988306197E-7</v>
      </c>
    </row>
    <row r="483" spans="1:8" x14ac:dyDescent="0.3">
      <c r="A483" t="str">
        <f t="shared" si="44"/>
        <v>1</v>
      </c>
      <c r="B483">
        <f t="shared" si="45"/>
        <v>4</v>
      </c>
      <c r="C483" s="13" t="str">
        <f t="shared" si="46"/>
        <v>1965</v>
      </c>
      <c r="D483" s="13" t="str">
        <f t="shared" si="47"/>
        <v>Q1-1965</v>
      </c>
      <c r="E483" s="10">
        <v>23833</v>
      </c>
      <c r="F483" s="11">
        <v>30</v>
      </c>
      <c r="G483" s="13">
        <f t="shared" si="48"/>
        <v>30.100030099999998</v>
      </c>
      <c r="H483" s="37">
        <f t="shared" si="49"/>
        <v>3.3343366666665967E-3</v>
      </c>
    </row>
    <row r="484" spans="1:8" x14ac:dyDescent="0.3">
      <c r="A484" t="str">
        <f t="shared" si="44"/>
        <v>2</v>
      </c>
      <c r="B484">
        <f t="shared" si="45"/>
        <v>5</v>
      </c>
      <c r="C484" s="13" t="str">
        <f t="shared" si="46"/>
        <v>1965</v>
      </c>
      <c r="D484" s="13" t="str">
        <f t="shared" si="47"/>
        <v>Q2-1965</v>
      </c>
      <c r="E484" s="10">
        <v>23863</v>
      </c>
      <c r="F484" s="11">
        <v>30</v>
      </c>
      <c r="G484" s="13">
        <f t="shared" si="48"/>
        <v>30.000029999999999</v>
      </c>
      <c r="H484" s="37">
        <f t="shared" si="49"/>
        <v>9.9999999996214224E-7</v>
      </c>
    </row>
    <row r="485" spans="1:8" x14ac:dyDescent="0.3">
      <c r="A485" t="str">
        <f t="shared" si="44"/>
        <v>2</v>
      </c>
      <c r="B485">
        <f t="shared" si="45"/>
        <v>6</v>
      </c>
      <c r="C485" s="13" t="str">
        <f t="shared" si="46"/>
        <v>1965</v>
      </c>
      <c r="D485" s="13" t="str">
        <f t="shared" si="47"/>
        <v>Q2-1965</v>
      </c>
      <c r="E485" s="10">
        <v>23894</v>
      </c>
      <c r="F485" s="11">
        <v>30</v>
      </c>
      <c r="G485" s="13">
        <f t="shared" si="48"/>
        <v>30.000029999999999</v>
      </c>
      <c r="H485" s="37">
        <f t="shared" si="49"/>
        <v>9.9999999996214224E-7</v>
      </c>
    </row>
    <row r="486" spans="1:8" x14ac:dyDescent="0.3">
      <c r="A486" t="str">
        <f t="shared" si="44"/>
        <v>2</v>
      </c>
      <c r="B486">
        <f t="shared" si="45"/>
        <v>7</v>
      </c>
      <c r="C486" s="13" t="str">
        <f t="shared" si="46"/>
        <v>1965</v>
      </c>
      <c r="D486" s="13" t="str">
        <f t="shared" si="47"/>
        <v>Q2-1965</v>
      </c>
      <c r="E486" s="10">
        <v>23924</v>
      </c>
      <c r="F486" s="11">
        <v>30.1</v>
      </c>
      <c r="G486" s="13">
        <f t="shared" si="48"/>
        <v>30.000029999999999</v>
      </c>
      <c r="H486" s="37">
        <f t="shared" si="49"/>
        <v>3.3212624584718457E-3</v>
      </c>
    </row>
    <row r="487" spans="1:8" x14ac:dyDescent="0.3">
      <c r="A487" t="str">
        <f t="shared" si="44"/>
        <v>3</v>
      </c>
      <c r="B487">
        <f t="shared" si="45"/>
        <v>8</v>
      </c>
      <c r="C487" s="13" t="str">
        <f t="shared" si="46"/>
        <v>1965</v>
      </c>
      <c r="D487" s="13" t="str">
        <f t="shared" si="47"/>
        <v>Q3-1965</v>
      </c>
      <c r="E487" s="10">
        <v>23955</v>
      </c>
      <c r="F487" s="11">
        <v>30.4</v>
      </c>
      <c r="G487" s="13">
        <f t="shared" si="48"/>
        <v>30.100030099999998</v>
      </c>
      <c r="H487" s="37">
        <f t="shared" si="49"/>
        <v>9.8674309210526542E-3</v>
      </c>
    </row>
    <row r="488" spans="1:8" x14ac:dyDescent="0.3">
      <c r="A488" t="str">
        <f t="shared" si="44"/>
        <v>3</v>
      </c>
      <c r="B488">
        <f t="shared" si="45"/>
        <v>9</v>
      </c>
      <c r="C488" s="13" t="str">
        <f t="shared" si="46"/>
        <v>1965</v>
      </c>
      <c r="D488" s="13" t="str">
        <f t="shared" si="47"/>
        <v>Q3-1965</v>
      </c>
      <c r="E488" s="10">
        <v>23986</v>
      </c>
      <c r="F488" s="11">
        <v>30.6</v>
      </c>
      <c r="G488" s="13">
        <f t="shared" si="48"/>
        <v>30.400030399999995</v>
      </c>
      <c r="H488" s="37">
        <f t="shared" si="49"/>
        <v>6.5349542483662225E-3</v>
      </c>
    </row>
    <row r="489" spans="1:8" x14ac:dyDescent="0.3">
      <c r="A489" t="str">
        <f t="shared" si="44"/>
        <v>3</v>
      </c>
      <c r="B489">
        <f t="shared" si="45"/>
        <v>10</v>
      </c>
      <c r="C489" s="13" t="str">
        <f t="shared" si="46"/>
        <v>1965</v>
      </c>
      <c r="D489" s="13" t="str">
        <f t="shared" si="47"/>
        <v>Q3-1965</v>
      </c>
      <c r="E489" s="10">
        <v>24016</v>
      </c>
      <c r="F489" s="11">
        <v>30.6</v>
      </c>
      <c r="G489" s="13">
        <f t="shared" si="48"/>
        <v>30.6000306</v>
      </c>
      <c r="H489" s="37">
        <f t="shared" si="49"/>
        <v>9.999999999598201E-7</v>
      </c>
    </row>
    <row r="490" spans="1:8" x14ac:dyDescent="0.3">
      <c r="A490" t="str">
        <f t="shared" si="44"/>
        <v>4</v>
      </c>
      <c r="B490">
        <f t="shared" si="45"/>
        <v>11</v>
      </c>
      <c r="C490" s="13" t="str">
        <f t="shared" si="46"/>
        <v>1965</v>
      </c>
      <c r="D490" s="13" t="str">
        <f t="shared" si="47"/>
        <v>Q4-1965</v>
      </c>
      <c r="E490" s="10">
        <v>24047</v>
      </c>
      <c r="F490" s="11">
        <v>30.6</v>
      </c>
      <c r="G490" s="13">
        <f t="shared" si="48"/>
        <v>30.6000306</v>
      </c>
      <c r="H490" s="37">
        <f t="shared" si="49"/>
        <v>9.999999999598201E-7</v>
      </c>
    </row>
    <row r="491" spans="1:8" x14ac:dyDescent="0.3">
      <c r="A491" t="str">
        <f t="shared" si="44"/>
        <v>4</v>
      </c>
      <c r="B491">
        <f t="shared" si="45"/>
        <v>12</v>
      </c>
      <c r="C491" s="13" t="str">
        <f t="shared" si="46"/>
        <v>1965</v>
      </c>
      <c r="D491" s="13" t="str">
        <f t="shared" si="47"/>
        <v>Q4-1965</v>
      </c>
      <c r="E491" s="10">
        <v>24077</v>
      </c>
      <c r="F491" s="11">
        <v>30.7</v>
      </c>
      <c r="G491" s="13">
        <f t="shared" si="48"/>
        <v>30.6000306</v>
      </c>
      <c r="H491" s="37">
        <f t="shared" si="49"/>
        <v>3.2563322475569739E-3</v>
      </c>
    </row>
    <row r="492" spans="1:8" x14ac:dyDescent="0.3">
      <c r="A492" t="str">
        <f t="shared" si="44"/>
        <v>4</v>
      </c>
      <c r="B492">
        <f t="shared" si="45"/>
        <v>1</v>
      </c>
      <c r="C492" s="13">
        <f t="shared" si="46"/>
        <v>1965</v>
      </c>
      <c r="D492" s="13" t="str">
        <f t="shared" si="47"/>
        <v>Q4-1965</v>
      </c>
      <c r="E492" s="10">
        <v>24108</v>
      </c>
      <c r="F492" s="11">
        <v>31</v>
      </c>
      <c r="G492" s="13">
        <f t="shared" si="48"/>
        <v>30.700030699999996</v>
      </c>
      <c r="H492" s="37">
        <f t="shared" si="49"/>
        <v>9.6764290322582033E-3</v>
      </c>
    </row>
    <row r="493" spans="1:8" x14ac:dyDescent="0.3">
      <c r="A493" t="str">
        <f t="shared" si="44"/>
        <v>1</v>
      </c>
      <c r="B493">
        <f t="shared" si="45"/>
        <v>2</v>
      </c>
      <c r="C493" s="13" t="str">
        <f t="shared" si="46"/>
        <v>1966</v>
      </c>
      <c r="D493" s="13" t="str">
        <f t="shared" si="47"/>
        <v>Q1-1966</v>
      </c>
      <c r="E493" s="10">
        <v>24139</v>
      </c>
      <c r="F493" s="11">
        <v>31.3</v>
      </c>
      <c r="G493" s="13">
        <f t="shared" si="48"/>
        <v>31.000030999999996</v>
      </c>
      <c r="H493" s="37">
        <f t="shared" si="49"/>
        <v>9.5836741214058909E-3</v>
      </c>
    </row>
    <row r="494" spans="1:8" x14ac:dyDescent="0.3">
      <c r="A494" t="str">
        <f t="shared" si="44"/>
        <v>1</v>
      </c>
      <c r="B494">
        <f t="shared" si="45"/>
        <v>3</v>
      </c>
      <c r="C494" s="13" t="str">
        <f t="shared" si="46"/>
        <v>1966</v>
      </c>
      <c r="D494" s="13" t="str">
        <f t="shared" si="47"/>
        <v>Q1-1966</v>
      </c>
      <c r="E494" s="10">
        <v>24167</v>
      </c>
      <c r="F494" s="11">
        <v>31.8</v>
      </c>
      <c r="G494" s="13">
        <f t="shared" si="48"/>
        <v>31.300031299999997</v>
      </c>
      <c r="H494" s="37">
        <f t="shared" si="49"/>
        <v>1.5722286163522128E-2</v>
      </c>
    </row>
    <row r="495" spans="1:8" x14ac:dyDescent="0.3">
      <c r="A495" t="str">
        <f t="shared" si="44"/>
        <v>1</v>
      </c>
      <c r="B495">
        <f t="shared" si="45"/>
        <v>4</v>
      </c>
      <c r="C495" s="13" t="str">
        <f t="shared" si="46"/>
        <v>1966</v>
      </c>
      <c r="D495" s="13" t="str">
        <f t="shared" si="47"/>
        <v>Q1-1966</v>
      </c>
      <c r="E495" s="10">
        <v>24198</v>
      </c>
      <c r="F495" s="11">
        <v>32.9</v>
      </c>
      <c r="G495" s="13">
        <f t="shared" si="48"/>
        <v>31.800031799999999</v>
      </c>
      <c r="H495" s="37">
        <f t="shared" si="49"/>
        <v>3.3433683890577486E-2</v>
      </c>
    </row>
    <row r="496" spans="1:8" x14ac:dyDescent="0.3">
      <c r="A496" t="str">
        <f t="shared" si="44"/>
        <v>2</v>
      </c>
      <c r="B496">
        <f t="shared" si="45"/>
        <v>5</v>
      </c>
      <c r="C496" s="13" t="str">
        <f t="shared" si="46"/>
        <v>1966</v>
      </c>
      <c r="D496" s="13" t="str">
        <f t="shared" si="47"/>
        <v>Q2-1966</v>
      </c>
      <c r="E496" s="10">
        <v>24228</v>
      </c>
      <c r="F496" s="11">
        <v>33.6</v>
      </c>
      <c r="G496" s="13">
        <f t="shared" si="48"/>
        <v>32.900032899999999</v>
      </c>
      <c r="H496" s="37">
        <f t="shared" si="49"/>
        <v>2.0832354166666726E-2</v>
      </c>
    </row>
    <row r="497" spans="1:8" x14ac:dyDescent="0.3">
      <c r="A497" t="str">
        <f t="shared" si="44"/>
        <v>2</v>
      </c>
      <c r="B497">
        <f t="shared" si="45"/>
        <v>6</v>
      </c>
      <c r="C497" s="13" t="str">
        <f t="shared" si="46"/>
        <v>1966</v>
      </c>
      <c r="D497" s="13" t="str">
        <f t="shared" si="47"/>
        <v>Q2-1966</v>
      </c>
      <c r="E497" s="10">
        <v>24259</v>
      </c>
      <c r="F497" s="11">
        <v>33.200000000000003</v>
      </c>
      <c r="G497" s="13">
        <f t="shared" si="48"/>
        <v>33.600033599999996</v>
      </c>
      <c r="H497" s="37">
        <f t="shared" si="49"/>
        <v>1.2049204819276906E-2</v>
      </c>
    </row>
    <row r="498" spans="1:8" x14ac:dyDescent="0.3">
      <c r="A498" t="str">
        <f t="shared" si="44"/>
        <v>2</v>
      </c>
      <c r="B498">
        <f t="shared" si="45"/>
        <v>7</v>
      </c>
      <c r="C498" s="13" t="str">
        <f t="shared" si="46"/>
        <v>1966</v>
      </c>
      <c r="D498" s="13" t="str">
        <f t="shared" si="47"/>
        <v>Q2-1966</v>
      </c>
      <c r="E498" s="10">
        <v>24289</v>
      </c>
      <c r="F498" s="11">
        <v>32.799999999999997</v>
      </c>
      <c r="G498" s="13">
        <f t="shared" si="48"/>
        <v>33.2000332</v>
      </c>
      <c r="H498" s="37">
        <f t="shared" si="49"/>
        <v>1.2196134146341553E-2</v>
      </c>
    </row>
    <row r="499" spans="1:8" x14ac:dyDescent="0.3">
      <c r="A499" t="str">
        <f t="shared" si="44"/>
        <v>3</v>
      </c>
      <c r="B499">
        <f t="shared" si="45"/>
        <v>8</v>
      </c>
      <c r="C499" s="13" t="str">
        <f t="shared" si="46"/>
        <v>1966</v>
      </c>
      <c r="D499" s="13" t="str">
        <f t="shared" si="47"/>
        <v>Q3-1966</v>
      </c>
      <c r="E499" s="10">
        <v>24320</v>
      </c>
      <c r="F499" s="11">
        <v>32.700000000000003</v>
      </c>
      <c r="G499" s="13">
        <f t="shared" si="48"/>
        <v>32.800032799999997</v>
      </c>
      <c r="H499" s="37">
        <f t="shared" si="49"/>
        <v>3.0591070336389577E-3</v>
      </c>
    </row>
    <row r="500" spans="1:8" x14ac:dyDescent="0.3">
      <c r="A500" t="str">
        <f t="shared" si="44"/>
        <v>3</v>
      </c>
      <c r="B500">
        <f t="shared" si="45"/>
        <v>9</v>
      </c>
      <c r="C500" s="13" t="str">
        <f t="shared" si="46"/>
        <v>1966</v>
      </c>
      <c r="D500" s="13" t="str">
        <f t="shared" si="47"/>
        <v>Q3-1966</v>
      </c>
      <c r="E500" s="10">
        <v>24351</v>
      </c>
      <c r="F500" s="11">
        <v>32.5</v>
      </c>
      <c r="G500" s="13">
        <f t="shared" si="48"/>
        <v>32.700032700000001</v>
      </c>
      <c r="H500" s="37">
        <f t="shared" si="49"/>
        <v>6.154852307692347E-3</v>
      </c>
    </row>
    <row r="501" spans="1:8" x14ac:dyDescent="0.3">
      <c r="A501" t="str">
        <f t="shared" si="44"/>
        <v>3</v>
      </c>
      <c r="B501">
        <f t="shared" si="45"/>
        <v>10</v>
      </c>
      <c r="C501" s="13" t="str">
        <f t="shared" si="46"/>
        <v>1966</v>
      </c>
      <c r="D501" s="13" t="str">
        <f t="shared" si="47"/>
        <v>Q3-1966</v>
      </c>
      <c r="E501" s="10">
        <v>24381</v>
      </c>
      <c r="F501" s="11">
        <v>32</v>
      </c>
      <c r="G501" s="13">
        <f t="shared" si="48"/>
        <v>32.500032499999996</v>
      </c>
      <c r="H501" s="37">
        <f t="shared" si="49"/>
        <v>1.5626015624999878E-2</v>
      </c>
    </row>
    <row r="502" spans="1:8" x14ac:dyDescent="0.3">
      <c r="A502" t="str">
        <f t="shared" si="44"/>
        <v>4</v>
      </c>
      <c r="B502">
        <f t="shared" si="45"/>
        <v>11</v>
      </c>
      <c r="C502" s="13" t="str">
        <f t="shared" si="46"/>
        <v>1966</v>
      </c>
      <c r="D502" s="13" t="str">
        <f t="shared" si="47"/>
        <v>Q4-1966</v>
      </c>
      <c r="E502" s="10">
        <v>24412</v>
      </c>
      <c r="F502" s="11">
        <v>31.3</v>
      </c>
      <c r="G502" s="13">
        <f t="shared" si="48"/>
        <v>32.000031999999997</v>
      </c>
      <c r="H502" s="37">
        <f t="shared" si="49"/>
        <v>2.2365239616613311E-2</v>
      </c>
    </row>
    <row r="503" spans="1:8" x14ac:dyDescent="0.3">
      <c r="A503" t="str">
        <f t="shared" si="44"/>
        <v>4</v>
      </c>
      <c r="B503">
        <f t="shared" si="45"/>
        <v>12</v>
      </c>
      <c r="C503" s="13" t="str">
        <f t="shared" si="46"/>
        <v>1966</v>
      </c>
      <c r="D503" s="13" t="str">
        <f t="shared" si="47"/>
        <v>Q4-1966</v>
      </c>
      <c r="E503" s="10">
        <v>24442</v>
      </c>
      <c r="F503" s="11">
        <v>31</v>
      </c>
      <c r="G503" s="13">
        <f t="shared" si="48"/>
        <v>31.300031299999997</v>
      </c>
      <c r="H503" s="37">
        <f t="shared" si="49"/>
        <v>9.6784290322579677E-3</v>
      </c>
    </row>
    <row r="504" spans="1:8" x14ac:dyDescent="0.3">
      <c r="A504" t="str">
        <f t="shared" si="44"/>
        <v>4</v>
      </c>
      <c r="B504">
        <f t="shared" si="45"/>
        <v>1</v>
      </c>
      <c r="C504" s="13">
        <f t="shared" si="46"/>
        <v>1966</v>
      </c>
      <c r="D504" s="13" t="str">
        <f t="shared" si="47"/>
        <v>Q4-1966</v>
      </c>
      <c r="E504" s="10">
        <v>24473</v>
      </c>
      <c r="F504" s="11">
        <v>31</v>
      </c>
      <c r="G504" s="13">
        <f t="shared" si="48"/>
        <v>31.000030999999996</v>
      </c>
      <c r="H504" s="37">
        <f t="shared" si="49"/>
        <v>9.9999999988191975E-7</v>
      </c>
    </row>
    <row r="505" spans="1:8" x14ac:dyDescent="0.3">
      <c r="A505" t="str">
        <f t="shared" si="44"/>
        <v>1</v>
      </c>
      <c r="B505">
        <f t="shared" si="45"/>
        <v>2</v>
      </c>
      <c r="C505" s="13" t="str">
        <f t="shared" si="46"/>
        <v>1967</v>
      </c>
      <c r="D505" s="13" t="str">
        <f t="shared" si="47"/>
        <v>Q1-1967</v>
      </c>
      <c r="E505" s="10">
        <v>24504</v>
      </c>
      <c r="F505" s="11">
        <v>31.3</v>
      </c>
      <c r="G505" s="13">
        <f t="shared" si="48"/>
        <v>31.000030999999996</v>
      </c>
      <c r="H505" s="37">
        <f t="shared" si="49"/>
        <v>9.5836741214058909E-3</v>
      </c>
    </row>
    <row r="506" spans="1:8" x14ac:dyDescent="0.3">
      <c r="A506" t="str">
        <f t="shared" si="44"/>
        <v>1</v>
      </c>
      <c r="B506">
        <f t="shared" si="45"/>
        <v>3</v>
      </c>
      <c r="C506" s="13" t="str">
        <f t="shared" si="46"/>
        <v>1967</v>
      </c>
      <c r="D506" s="13" t="str">
        <f t="shared" si="47"/>
        <v>Q1-1967</v>
      </c>
      <c r="E506" s="10">
        <v>24532</v>
      </c>
      <c r="F506" s="11">
        <v>31.5</v>
      </c>
      <c r="G506" s="13">
        <f t="shared" si="48"/>
        <v>31.300031299999997</v>
      </c>
      <c r="H506" s="37">
        <f t="shared" si="49"/>
        <v>6.3482126984127935E-3</v>
      </c>
    </row>
    <row r="507" spans="1:8" x14ac:dyDescent="0.3">
      <c r="A507" t="str">
        <f t="shared" si="44"/>
        <v>1</v>
      </c>
      <c r="B507">
        <f t="shared" si="45"/>
        <v>4</v>
      </c>
      <c r="C507" s="13" t="str">
        <f t="shared" si="46"/>
        <v>1967</v>
      </c>
      <c r="D507" s="13" t="str">
        <f t="shared" si="47"/>
        <v>Q1-1967</v>
      </c>
      <c r="E507" s="10">
        <v>24563</v>
      </c>
      <c r="F507" s="11">
        <v>31.6</v>
      </c>
      <c r="G507" s="13">
        <f t="shared" si="48"/>
        <v>31.500031499999999</v>
      </c>
      <c r="H507" s="37">
        <f t="shared" si="49"/>
        <v>3.1635601265823667E-3</v>
      </c>
    </row>
    <row r="508" spans="1:8" x14ac:dyDescent="0.3">
      <c r="A508" t="str">
        <f t="shared" si="44"/>
        <v>2</v>
      </c>
      <c r="B508">
        <f t="shared" si="45"/>
        <v>5</v>
      </c>
      <c r="C508" s="13" t="str">
        <f t="shared" si="46"/>
        <v>1967</v>
      </c>
      <c r="D508" s="13" t="str">
        <f t="shared" si="47"/>
        <v>Q2-1967</v>
      </c>
      <c r="E508" s="10">
        <v>24593</v>
      </c>
      <c r="F508" s="11">
        <v>31.8</v>
      </c>
      <c r="G508" s="13">
        <f t="shared" si="48"/>
        <v>31.600031599999998</v>
      </c>
      <c r="H508" s="37">
        <f t="shared" si="49"/>
        <v>6.2883144654089004E-3</v>
      </c>
    </row>
    <row r="509" spans="1:8" x14ac:dyDescent="0.3">
      <c r="A509" t="str">
        <f t="shared" si="44"/>
        <v>2</v>
      </c>
      <c r="B509">
        <f t="shared" si="45"/>
        <v>6</v>
      </c>
      <c r="C509" s="13" t="str">
        <f t="shared" si="46"/>
        <v>1967</v>
      </c>
      <c r="D509" s="13" t="str">
        <f t="shared" si="47"/>
        <v>Q2-1967</v>
      </c>
      <c r="E509" s="10">
        <v>24624</v>
      </c>
      <c r="F509" s="11">
        <v>32</v>
      </c>
      <c r="G509" s="13">
        <f t="shared" si="48"/>
        <v>31.800031799999999</v>
      </c>
      <c r="H509" s="37">
        <f t="shared" si="49"/>
        <v>6.2490062500000221E-3</v>
      </c>
    </row>
    <row r="510" spans="1:8" x14ac:dyDescent="0.3">
      <c r="A510" t="str">
        <f t="shared" si="44"/>
        <v>2</v>
      </c>
      <c r="B510">
        <f t="shared" si="45"/>
        <v>7</v>
      </c>
      <c r="C510" s="13" t="str">
        <f t="shared" si="46"/>
        <v>1967</v>
      </c>
      <c r="D510" s="13" t="str">
        <f t="shared" si="47"/>
        <v>Q2-1967</v>
      </c>
      <c r="E510" s="10">
        <v>24654</v>
      </c>
      <c r="F510" s="11">
        <v>32.1</v>
      </c>
      <c r="G510" s="13">
        <f t="shared" si="48"/>
        <v>32.000031999999997</v>
      </c>
      <c r="H510" s="37">
        <f t="shared" si="49"/>
        <v>3.114267912772712E-3</v>
      </c>
    </row>
    <row r="511" spans="1:8" x14ac:dyDescent="0.3">
      <c r="A511" t="str">
        <f t="shared" si="44"/>
        <v>3</v>
      </c>
      <c r="B511">
        <f t="shared" si="45"/>
        <v>8</v>
      </c>
      <c r="C511" s="13" t="str">
        <f t="shared" si="46"/>
        <v>1967</v>
      </c>
      <c r="D511" s="13" t="str">
        <f t="shared" si="47"/>
        <v>Q3-1967</v>
      </c>
      <c r="E511" s="10">
        <v>24685</v>
      </c>
      <c r="F511" s="11">
        <v>32.6</v>
      </c>
      <c r="G511" s="13">
        <f t="shared" si="48"/>
        <v>32.1000321</v>
      </c>
      <c r="H511" s="37">
        <f t="shared" si="49"/>
        <v>1.5336438650306792E-2</v>
      </c>
    </row>
    <row r="512" spans="1:8" x14ac:dyDescent="0.3">
      <c r="A512" t="str">
        <f t="shared" si="44"/>
        <v>3</v>
      </c>
      <c r="B512">
        <f t="shared" si="45"/>
        <v>9</v>
      </c>
      <c r="C512" s="13" t="str">
        <f t="shared" si="46"/>
        <v>1967</v>
      </c>
      <c r="D512" s="13" t="str">
        <f t="shared" si="47"/>
        <v>Q3-1967</v>
      </c>
      <c r="E512" s="10">
        <v>24716</v>
      </c>
      <c r="F512" s="11">
        <v>33.299999999999997</v>
      </c>
      <c r="G512" s="13">
        <f t="shared" si="48"/>
        <v>32.600032599999999</v>
      </c>
      <c r="H512" s="37">
        <f t="shared" si="49"/>
        <v>2.1020042042041998E-2</v>
      </c>
    </row>
    <row r="513" spans="1:8" x14ac:dyDescent="0.3">
      <c r="A513" t="str">
        <f t="shared" si="44"/>
        <v>3</v>
      </c>
      <c r="B513">
        <f t="shared" si="45"/>
        <v>10</v>
      </c>
      <c r="C513" s="13" t="str">
        <f t="shared" si="46"/>
        <v>1967</v>
      </c>
      <c r="D513" s="13" t="str">
        <f t="shared" si="47"/>
        <v>Q3-1967</v>
      </c>
      <c r="E513" s="10">
        <v>24746</v>
      </c>
      <c r="F513" s="11">
        <v>33</v>
      </c>
      <c r="G513" s="13">
        <f t="shared" si="48"/>
        <v>33.300033299999996</v>
      </c>
      <c r="H513" s="37">
        <f t="shared" si="49"/>
        <v>9.0919181818180459E-3</v>
      </c>
    </row>
    <row r="514" spans="1:8" x14ac:dyDescent="0.3">
      <c r="A514" t="str">
        <f t="shared" si="44"/>
        <v>4</v>
      </c>
      <c r="B514">
        <f t="shared" si="45"/>
        <v>11</v>
      </c>
      <c r="C514" s="13" t="str">
        <f t="shared" si="46"/>
        <v>1967</v>
      </c>
      <c r="D514" s="13" t="str">
        <f t="shared" si="47"/>
        <v>Q4-1967</v>
      </c>
      <c r="E514" s="10">
        <v>24777</v>
      </c>
      <c r="F514" s="11">
        <v>32.799999999999997</v>
      </c>
      <c r="G514" s="13">
        <f t="shared" si="48"/>
        <v>33.000032999999995</v>
      </c>
      <c r="H514" s="37">
        <f t="shared" si="49"/>
        <v>6.0985670731706614E-3</v>
      </c>
    </row>
    <row r="515" spans="1:8" x14ac:dyDescent="0.3">
      <c r="A515" t="str">
        <f t="shared" si="44"/>
        <v>4</v>
      </c>
      <c r="B515">
        <f t="shared" si="45"/>
        <v>12</v>
      </c>
      <c r="C515" s="13" t="str">
        <f t="shared" si="46"/>
        <v>1967</v>
      </c>
      <c r="D515" s="13" t="str">
        <f t="shared" si="47"/>
        <v>Q4-1967</v>
      </c>
      <c r="E515" s="10">
        <v>24807</v>
      </c>
      <c r="F515" s="11">
        <v>33.200000000000003</v>
      </c>
      <c r="G515" s="13">
        <f t="shared" si="48"/>
        <v>32.800032799999997</v>
      </c>
      <c r="H515" s="37">
        <f t="shared" si="49"/>
        <v>1.2047204819277291E-2</v>
      </c>
    </row>
    <row r="516" spans="1:8" x14ac:dyDescent="0.3">
      <c r="A516" t="str">
        <f t="shared" si="44"/>
        <v>4</v>
      </c>
      <c r="B516">
        <f t="shared" si="45"/>
        <v>1</v>
      </c>
      <c r="C516" s="13">
        <f t="shared" si="46"/>
        <v>1967</v>
      </c>
      <c r="D516" s="13" t="str">
        <f t="shared" si="47"/>
        <v>Q4-1967</v>
      </c>
      <c r="E516" s="10">
        <v>24838</v>
      </c>
      <c r="F516" s="11">
        <v>33.9</v>
      </c>
      <c r="G516" s="13">
        <f t="shared" si="48"/>
        <v>33.2000332</v>
      </c>
      <c r="H516" s="37">
        <f t="shared" si="49"/>
        <v>2.0647988200589929E-2</v>
      </c>
    </row>
    <row r="517" spans="1:8" x14ac:dyDescent="0.3">
      <c r="A517" t="str">
        <f t="shared" si="44"/>
        <v>1</v>
      </c>
      <c r="B517">
        <f t="shared" si="45"/>
        <v>2</v>
      </c>
      <c r="C517" s="13" t="str">
        <f t="shared" si="46"/>
        <v>1968</v>
      </c>
      <c r="D517" s="13" t="str">
        <f t="shared" si="47"/>
        <v>Q1-1968</v>
      </c>
      <c r="E517" s="10">
        <v>24869</v>
      </c>
      <c r="F517" s="11">
        <v>34.799999999999997</v>
      </c>
      <c r="G517" s="13">
        <f t="shared" si="48"/>
        <v>33.900033899999997</v>
      </c>
      <c r="H517" s="37">
        <f t="shared" si="49"/>
        <v>2.5861094827586219E-2</v>
      </c>
    </row>
    <row r="518" spans="1:8" x14ac:dyDescent="0.3">
      <c r="A518" t="str">
        <f t="shared" si="44"/>
        <v>1</v>
      </c>
      <c r="B518">
        <f t="shared" si="45"/>
        <v>3</v>
      </c>
      <c r="C518" s="13" t="str">
        <f t="shared" si="46"/>
        <v>1968</v>
      </c>
      <c r="D518" s="13" t="str">
        <f t="shared" si="47"/>
        <v>Q1-1968</v>
      </c>
      <c r="E518" s="10">
        <v>24898</v>
      </c>
      <c r="F518" s="11">
        <v>35.700000000000003</v>
      </c>
      <c r="G518" s="13">
        <f t="shared" si="48"/>
        <v>34.800034799999992</v>
      </c>
      <c r="H518" s="37">
        <f t="shared" si="49"/>
        <v>2.5209109243697788E-2</v>
      </c>
    </row>
    <row r="519" spans="1:8" x14ac:dyDescent="0.3">
      <c r="A519" t="str">
        <f t="shared" si="44"/>
        <v>1</v>
      </c>
      <c r="B519">
        <f t="shared" si="45"/>
        <v>4</v>
      </c>
      <c r="C519" s="13" t="str">
        <f t="shared" si="46"/>
        <v>1968</v>
      </c>
      <c r="D519" s="13" t="str">
        <f t="shared" si="47"/>
        <v>Q1-1968</v>
      </c>
      <c r="E519" s="10">
        <v>24929</v>
      </c>
      <c r="F519" s="11">
        <v>36.700000000000003</v>
      </c>
      <c r="G519" s="13">
        <f t="shared" si="48"/>
        <v>35.700035700000001</v>
      </c>
      <c r="H519" s="37">
        <f t="shared" si="49"/>
        <v>2.7246983651226211E-2</v>
      </c>
    </row>
    <row r="520" spans="1:8" x14ac:dyDescent="0.3">
      <c r="A520" t="str">
        <f t="shared" si="44"/>
        <v>2</v>
      </c>
      <c r="B520">
        <f t="shared" si="45"/>
        <v>5</v>
      </c>
      <c r="C520" s="13" t="str">
        <f t="shared" si="46"/>
        <v>1968</v>
      </c>
      <c r="D520" s="13" t="str">
        <f t="shared" si="47"/>
        <v>Q2-1968</v>
      </c>
      <c r="E520" s="10">
        <v>24959</v>
      </c>
      <c r="F520" s="11">
        <v>37.200000000000003</v>
      </c>
      <c r="G520" s="13">
        <f t="shared" si="48"/>
        <v>36.700036699999998</v>
      </c>
      <c r="H520" s="37">
        <f t="shared" si="49"/>
        <v>1.3439873655914101E-2</v>
      </c>
    </row>
    <row r="521" spans="1:8" x14ac:dyDescent="0.3">
      <c r="A521" t="str">
        <f t="shared" si="44"/>
        <v>2</v>
      </c>
      <c r="B521">
        <f t="shared" si="45"/>
        <v>6</v>
      </c>
      <c r="C521" s="13" t="str">
        <f t="shared" si="46"/>
        <v>1968</v>
      </c>
      <c r="D521" s="13" t="str">
        <f t="shared" si="47"/>
        <v>Q2-1968</v>
      </c>
      <c r="E521" s="10">
        <v>24990</v>
      </c>
      <c r="F521" s="11">
        <v>37.1</v>
      </c>
      <c r="G521" s="13">
        <f t="shared" si="48"/>
        <v>37.200037199999997</v>
      </c>
      <c r="H521" s="37">
        <f t="shared" si="49"/>
        <v>2.6964204851750839E-3</v>
      </c>
    </row>
    <row r="522" spans="1:8" x14ac:dyDescent="0.3">
      <c r="A522" t="str">
        <f t="shared" si="44"/>
        <v>2</v>
      </c>
      <c r="B522">
        <f t="shared" si="45"/>
        <v>7</v>
      </c>
      <c r="C522" s="13" t="str">
        <f t="shared" si="46"/>
        <v>1968</v>
      </c>
      <c r="D522" s="13" t="str">
        <f t="shared" si="47"/>
        <v>Q2-1968</v>
      </c>
      <c r="E522" s="10">
        <v>25020</v>
      </c>
      <c r="F522" s="11">
        <v>37.9</v>
      </c>
      <c r="G522" s="13">
        <f t="shared" si="48"/>
        <v>37.100037100000002</v>
      </c>
      <c r="H522" s="37">
        <f t="shared" si="49"/>
        <v>2.1107200527704408E-2</v>
      </c>
    </row>
    <row r="523" spans="1:8" x14ac:dyDescent="0.3">
      <c r="A523" t="str">
        <f t="shared" si="44"/>
        <v>3</v>
      </c>
      <c r="B523">
        <f t="shared" si="45"/>
        <v>8</v>
      </c>
      <c r="C523" s="13" t="str">
        <f t="shared" si="46"/>
        <v>1968</v>
      </c>
      <c r="D523" s="13" t="str">
        <f t="shared" si="47"/>
        <v>Q3-1968</v>
      </c>
      <c r="E523" s="10">
        <v>25051</v>
      </c>
      <c r="F523" s="11">
        <v>38.5</v>
      </c>
      <c r="G523" s="13">
        <f t="shared" si="48"/>
        <v>37.900037899999994</v>
      </c>
      <c r="H523" s="37">
        <f t="shared" si="49"/>
        <v>1.5583431168831329E-2</v>
      </c>
    </row>
    <row r="524" spans="1:8" x14ac:dyDescent="0.3">
      <c r="A524" t="str">
        <f t="shared" si="44"/>
        <v>3</v>
      </c>
      <c r="B524">
        <f t="shared" si="45"/>
        <v>9</v>
      </c>
      <c r="C524" s="13" t="str">
        <f t="shared" si="46"/>
        <v>1968</v>
      </c>
      <c r="D524" s="13" t="str">
        <f t="shared" si="47"/>
        <v>Q3-1968</v>
      </c>
      <c r="E524" s="10">
        <v>25082</v>
      </c>
      <c r="F524" s="11">
        <v>39</v>
      </c>
      <c r="G524" s="13">
        <f t="shared" si="48"/>
        <v>38.500038499999995</v>
      </c>
      <c r="H524" s="37">
        <f t="shared" si="49"/>
        <v>1.2819525641025765E-2</v>
      </c>
    </row>
    <row r="525" spans="1:8" x14ac:dyDescent="0.3">
      <c r="A525" t="str">
        <f t="shared" ref="A525:A588" si="50">IF(B525=2,"1",IF(B525=3,"1",IF(B525=4,"1",IF(B525=5,"2",IF(B525=6,"2",IF(B525=7,"2",IF(B525=8,"3",IF(B525=9,"3",IF(B525=10,"3",IF(B525=11,"4",IF(B525=12,"4",IF(B525=1,"4"))))))))))))</f>
        <v>3</v>
      </c>
      <c r="B525">
        <f t="shared" ref="B525:B588" si="51">MONTH(E525)</f>
        <v>10</v>
      </c>
      <c r="C525" s="13" t="str">
        <f t="shared" ref="C525:C588" si="52">IF(MONTH(E525)=1,TEXT(E525,"YYYY")-1,TEXT(E525,"YYYY"))</f>
        <v>1968</v>
      </c>
      <c r="D525" s="13" t="str">
        <f t="shared" ref="D525:D588" si="53">"Q"&amp;A525&amp;"-"&amp;C525</f>
        <v>Q3-1968</v>
      </c>
      <c r="E525" s="10">
        <v>25112</v>
      </c>
      <c r="F525" s="11">
        <v>39.6</v>
      </c>
      <c r="G525" s="13">
        <f t="shared" si="48"/>
        <v>39.000038999999994</v>
      </c>
      <c r="H525" s="37">
        <f t="shared" si="49"/>
        <v>1.5150530303030492E-2</v>
      </c>
    </row>
    <row r="526" spans="1:8" x14ac:dyDescent="0.3">
      <c r="A526" t="str">
        <f t="shared" si="50"/>
        <v>4</v>
      </c>
      <c r="B526">
        <f t="shared" si="51"/>
        <v>11</v>
      </c>
      <c r="C526" s="13" t="str">
        <f t="shared" si="52"/>
        <v>1968</v>
      </c>
      <c r="D526" s="13" t="str">
        <f t="shared" si="53"/>
        <v>Q4-1968</v>
      </c>
      <c r="E526" s="10">
        <v>25143</v>
      </c>
      <c r="F526" s="11">
        <v>40.4</v>
      </c>
      <c r="G526" s="13">
        <f t="shared" si="48"/>
        <v>39.600039599999995</v>
      </c>
      <c r="H526" s="37">
        <f t="shared" si="49"/>
        <v>1.9801000000000082E-2</v>
      </c>
    </row>
    <row r="527" spans="1:8" x14ac:dyDescent="0.3">
      <c r="A527" t="str">
        <f t="shared" si="50"/>
        <v>4</v>
      </c>
      <c r="B527">
        <f t="shared" si="51"/>
        <v>12</v>
      </c>
      <c r="C527" s="13" t="str">
        <f t="shared" si="52"/>
        <v>1968</v>
      </c>
      <c r="D527" s="13" t="str">
        <f t="shared" si="53"/>
        <v>Q4-1968</v>
      </c>
      <c r="E527" s="10">
        <v>25173</v>
      </c>
      <c r="F527" s="11">
        <v>42.2</v>
      </c>
      <c r="G527" s="13">
        <f t="shared" ref="G527:G590" si="54">F524*$G$2+$G$3*F525+$G$4*F526</f>
        <v>40.400040399999995</v>
      </c>
      <c r="H527" s="37">
        <f t="shared" si="49"/>
        <v>4.2653071090047588E-2</v>
      </c>
    </row>
    <row r="528" spans="1:8" x14ac:dyDescent="0.3">
      <c r="A528" t="str">
        <f t="shared" si="50"/>
        <v>4</v>
      </c>
      <c r="B528">
        <f t="shared" si="51"/>
        <v>1</v>
      </c>
      <c r="C528" s="13">
        <f t="shared" si="52"/>
        <v>1968</v>
      </c>
      <c r="D528" s="13" t="str">
        <f t="shared" si="53"/>
        <v>Q4-1968</v>
      </c>
      <c r="E528" s="10">
        <v>25204</v>
      </c>
      <c r="F528" s="11">
        <v>43.9</v>
      </c>
      <c r="G528" s="13">
        <f t="shared" si="54"/>
        <v>42.200042199999999</v>
      </c>
      <c r="H528" s="37">
        <f t="shared" ref="H528:H591" si="55">ABS(F528-G528)/F528</f>
        <v>3.8723412300683373E-2</v>
      </c>
    </row>
    <row r="529" spans="1:8" x14ac:dyDescent="0.3">
      <c r="A529" t="str">
        <f t="shared" si="50"/>
        <v>1</v>
      </c>
      <c r="B529">
        <f t="shared" si="51"/>
        <v>2</v>
      </c>
      <c r="C529" s="13" t="str">
        <f t="shared" si="52"/>
        <v>1969</v>
      </c>
      <c r="D529" s="13" t="str">
        <f t="shared" si="53"/>
        <v>Q1-1969</v>
      </c>
      <c r="E529" s="10">
        <v>25235</v>
      </c>
      <c r="F529" s="11">
        <v>46.3</v>
      </c>
      <c r="G529" s="13">
        <f t="shared" si="54"/>
        <v>43.900043899999993</v>
      </c>
      <c r="H529" s="37">
        <f t="shared" si="55"/>
        <v>5.1834904967602687E-2</v>
      </c>
    </row>
    <row r="530" spans="1:8" x14ac:dyDescent="0.3">
      <c r="A530" t="str">
        <f t="shared" si="50"/>
        <v>1</v>
      </c>
      <c r="B530">
        <f t="shared" si="51"/>
        <v>3</v>
      </c>
      <c r="C530" s="13" t="str">
        <f t="shared" si="52"/>
        <v>1969</v>
      </c>
      <c r="D530" s="13" t="str">
        <f t="shared" si="53"/>
        <v>Q1-1969</v>
      </c>
      <c r="E530" s="10">
        <v>25263</v>
      </c>
      <c r="F530" s="11">
        <v>48.9</v>
      </c>
      <c r="G530" s="13">
        <f t="shared" si="54"/>
        <v>46.300046299999991</v>
      </c>
      <c r="H530" s="37">
        <f t="shared" si="55"/>
        <v>5.3168787321063546E-2</v>
      </c>
    </row>
    <row r="531" spans="1:8" x14ac:dyDescent="0.3">
      <c r="A531" t="str">
        <f t="shared" si="50"/>
        <v>1</v>
      </c>
      <c r="B531">
        <f t="shared" si="51"/>
        <v>4</v>
      </c>
      <c r="C531" s="13" t="str">
        <f t="shared" si="52"/>
        <v>1969</v>
      </c>
      <c r="D531" s="13" t="str">
        <f t="shared" si="53"/>
        <v>Q1-1969</v>
      </c>
      <c r="E531" s="10">
        <v>25294</v>
      </c>
      <c r="F531" s="11">
        <v>49</v>
      </c>
      <c r="G531" s="13">
        <f t="shared" si="54"/>
        <v>48.900048899999994</v>
      </c>
      <c r="H531" s="37">
        <f t="shared" si="55"/>
        <v>2.0398183673470513E-3</v>
      </c>
    </row>
    <row r="532" spans="1:8" x14ac:dyDescent="0.3">
      <c r="A532" t="str">
        <f t="shared" si="50"/>
        <v>2</v>
      </c>
      <c r="B532">
        <f t="shared" si="51"/>
        <v>5</v>
      </c>
      <c r="C532" s="13" t="str">
        <f t="shared" si="52"/>
        <v>1969</v>
      </c>
      <c r="D532" s="13" t="str">
        <f t="shared" si="53"/>
        <v>Q2-1969</v>
      </c>
      <c r="E532" s="10">
        <v>25324</v>
      </c>
      <c r="F532" s="11">
        <v>46.3</v>
      </c>
      <c r="G532" s="13">
        <f t="shared" si="54"/>
        <v>49.000048999999997</v>
      </c>
      <c r="H532" s="37">
        <f t="shared" si="55"/>
        <v>5.8316393088552916E-2</v>
      </c>
    </row>
    <row r="533" spans="1:8" x14ac:dyDescent="0.3">
      <c r="A533" t="str">
        <f t="shared" si="50"/>
        <v>2</v>
      </c>
      <c r="B533">
        <f t="shared" si="51"/>
        <v>6</v>
      </c>
      <c r="C533" s="13" t="str">
        <f t="shared" si="52"/>
        <v>1969</v>
      </c>
      <c r="D533" s="13" t="str">
        <f t="shared" si="53"/>
        <v>Q2-1969</v>
      </c>
      <c r="E533" s="10">
        <v>25355</v>
      </c>
      <c r="F533" s="11">
        <v>42.3</v>
      </c>
      <c r="G533" s="13">
        <f t="shared" si="54"/>
        <v>46.300046299999991</v>
      </c>
      <c r="H533" s="37">
        <f t="shared" si="55"/>
        <v>9.456374231678473E-2</v>
      </c>
    </row>
    <row r="534" spans="1:8" x14ac:dyDescent="0.3">
      <c r="A534" t="str">
        <f t="shared" si="50"/>
        <v>2</v>
      </c>
      <c r="B534">
        <f t="shared" si="51"/>
        <v>7</v>
      </c>
      <c r="C534" s="13" t="str">
        <f t="shared" si="52"/>
        <v>1969</v>
      </c>
      <c r="D534" s="13" t="str">
        <f t="shared" si="53"/>
        <v>Q2-1969</v>
      </c>
      <c r="E534" s="10">
        <v>25385</v>
      </c>
      <c r="F534" s="11">
        <v>39.6</v>
      </c>
      <c r="G534" s="13">
        <f t="shared" si="54"/>
        <v>42.300042299999994</v>
      </c>
      <c r="H534" s="37">
        <f t="shared" si="55"/>
        <v>6.8182886363636175E-2</v>
      </c>
    </row>
    <row r="535" spans="1:8" x14ac:dyDescent="0.3">
      <c r="A535" t="str">
        <f t="shared" si="50"/>
        <v>3</v>
      </c>
      <c r="B535">
        <f t="shared" si="51"/>
        <v>8</v>
      </c>
      <c r="C535" s="13" t="str">
        <f t="shared" si="52"/>
        <v>1969</v>
      </c>
      <c r="D535" s="13" t="str">
        <f t="shared" si="53"/>
        <v>Q3-1969</v>
      </c>
      <c r="E535" s="10">
        <v>25416</v>
      </c>
      <c r="F535" s="11">
        <v>38.9</v>
      </c>
      <c r="G535" s="13">
        <f t="shared" si="54"/>
        <v>39.600039599999995</v>
      </c>
      <c r="H535" s="37">
        <f t="shared" si="55"/>
        <v>1.7995876606683718E-2</v>
      </c>
    </row>
    <row r="536" spans="1:8" x14ac:dyDescent="0.3">
      <c r="A536" t="str">
        <f t="shared" si="50"/>
        <v>3</v>
      </c>
      <c r="B536">
        <f t="shared" si="51"/>
        <v>9</v>
      </c>
      <c r="C536" s="13" t="str">
        <f t="shared" si="52"/>
        <v>1969</v>
      </c>
      <c r="D536" s="13" t="str">
        <f t="shared" si="53"/>
        <v>Q3-1969</v>
      </c>
      <c r="E536" s="10">
        <v>25447</v>
      </c>
      <c r="F536" s="11">
        <v>38.5</v>
      </c>
      <c r="G536" s="13">
        <f t="shared" si="54"/>
        <v>38.900038899999998</v>
      </c>
      <c r="H536" s="37">
        <f t="shared" si="55"/>
        <v>1.0390620779220738E-2</v>
      </c>
    </row>
    <row r="537" spans="1:8" x14ac:dyDescent="0.3">
      <c r="A537" t="str">
        <f t="shared" si="50"/>
        <v>3</v>
      </c>
      <c r="B537">
        <f t="shared" si="51"/>
        <v>10</v>
      </c>
      <c r="C537" s="13" t="str">
        <f t="shared" si="52"/>
        <v>1969</v>
      </c>
      <c r="D537" s="13" t="str">
        <f t="shared" si="53"/>
        <v>Q3-1969</v>
      </c>
      <c r="E537" s="10">
        <v>25477</v>
      </c>
      <c r="F537" s="11">
        <v>38</v>
      </c>
      <c r="G537" s="13">
        <f t="shared" si="54"/>
        <v>38.500038499999995</v>
      </c>
      <c r="H537" s="37">
        <f t="shared" si="55"/>
        <v>1.3158907894736714E-2</v>
      </c>
    </row>
    <row r="538" spans="1:8" x14ac:dyDescent="0.3">
      <c r="A538" t="str">
        <f t="shared" si="50"/>
        <v>4</v>
      </c>
      <c r="B538">
        <f t="shared" si="51"/>
        <v>11</v>
      </c>
      <c r="C538" s="13" t="str">
        <f t="shared" si="52"/>
        <v>1969</v>
      </c>
      <c r="D538" s="13" t="str">
        <f t="shared" si="53"/>
        <v>Q4-1969</v>
      </c>
      <c r="E538" s="10">
        <v>25508</v>
      </c>
      <c r="F538" s="11">
        <v>38.4</v>
      </c>
      <c r="G538" s="13">
        <f t="shared" si="54"/>
        <v>38.000037999999996</v>
      </c>
      <c r="H538" s="37">
        <f t="shared" si="55"/>
        <v>1.041567708333339E-2</v>
      </c>
    </row>
    <row r="539" spans="1:8" x14ac:dyDescent="0.3">
      <c r="A539" t="str">
        <f t="shared" si="50"/>
        <v>4</v>
      </c>
      <c r="B539">
        <f t="shared" si="51"/>
        <v>12</v>
      </c>
      <c r="C539" s="13" t="str">
        <f t="shared" si="52"/>
        <v>1969</v>
      </c>
      <c r="D539" s="13" t="str">
        <f t="shared" si="53"/>
        <v>Q4-1969</v>
      </c>
      <c r="E539" s="10">
        <v>25538</v>
      </c>
      <c r="F539" s="11">
        <v>38.1</v>
      </c>
      <c r="G539" s="13">
        <f t="shared" si="54"/>
        <v>38.400038399999993</v>
      </c>
      <c r="H539" s="37">
        <f t="shared" si="55"/>
        <v>7.8750236220470112E-3</v>
      </c>
    </row>
    <row r="540" spans="1:8" x14ac:dyDescent="0.3">
      <c r="A540" t="str">
        <f t="shared" si="50"/>
        <v>4</v>
      </c>
      <c r="B540">
        <f t="shared" si="51"/>
        <v>1</v>
      </c>
      <c r="C540" s="13">
        <f t="shared" si="52"/>
        <v>1969</v>
      </c>
      <c r="D540" s="13" t="str">
        <f t="shared" si="53"/>
        <v>Q4-1969</v>
      </c>
      <c r="E540" s="10">
        <v>25569</v>
      </c>
      <c r="F540" s="11">
        <v>37.700000000000003</v>
      </c>
      <c r="G540" s="13">
        <f t="shared" si="54"/>
        <v>38.100038099999999</v>
      </c>
      <c r="H540" s="37">
        <f t="shared" si="55"/>
        <v>1.061109018567629E-2</v>
      </c>
    </row>
    <row r="541" spans="1:8" x14ac:dyDescent="0.3">
      <c r="A541" t="str">
        <f t="shared" si="50"/>
        <v>1</v>
      </c>
      <c r="B541">
        <f t="shared" si="51"/>
        <v>2</v>
      </c>
      <c r="C541" s="13" t="str">
        <f t="shared" si="52"/>
        <v>1970</v>
      </c>
      <c r="D541" s="13" t="str">
        <f t="shared" si="53"/>
        <v>Q1-1970</v>
      </c>
      <c r="E541" s="10">
        <v>25600</v>
      </c>
      <c r="F541" s="11">
        <v>36.9</v>
      </c>
      <c r="G541" s="13">
        <f t="shared" si="54"/>
        <v>37.700037700000003</v>
      </c>
      <c r="H541" s="37">
        <f t="shared" si="55"/>
        <v>2.168123848238494E-2</v>
      </c>
    </row>
    <row r="542" spans="1:8" x14ac:dyDescent="0.3">
      <c r="A542" t="str">
        <f t="shared" si="50"/>
        <v>1</v>
      </c>
      <c r="B542">
        <f t="shared" si="51"/>
        <v>3</v>
      </c>
      <c r="C542" s="13" t="str">
        <f t="shared" si="52"/>
        <v>1970</v>
      </c>
      <c r="D542" s="13" t="str">
        <f t="shared" si="53"/>
        <v>Q1-1970</v>
      </c>
      <c r="E542" s="10">
        <v>25628</v>
      </c>
      <c r="F542" s="11">
        <v>36.5</v>
      </c>
      <c r="G542" s="13">
        <f t="shared" si="54"/>
        <v>36.900036899999996</v>
      </c>
      <c r="H542" s="37">
        <f t="shared" si="55"/>
        <v>1.095991506849305E-2</v>
      </c>
    </row>
    <row r="543" spans="1:8" x14ac:dyDescent="0.3">
      <c r="A543" t="str">
        <f t="shared" si="50"/>
        <v>1</v>
      </c>
      <c r="B543">
        <f t="shared" si="51"/>
        <v>4</v>
      </c>
      <c r="C543" s="13" t="str">
        <f t="shared" si="52"/>
        <v>1970</v>
      </c>
      <c r="D543" s="13" t="str">
        <f t="shared" si="53"/>
        <v>Q1-1970</v>
      </c>
      <c r="E543" s="10">
        <v>25659</v>
      </c>
      <c r="F543" s="11">
        <v>36.700000000000003</v>
      </c>
      <c r="G543" s="13">
        <f t="shared" si="54"/>
        <v>36.5000365</v>
      </c>
      <c r="H543" s="37">
        <f t="shared" si="55"/>
        <v>5.4485967302453026E-3</v>
      </c>
    </row>
    <row r="544" spans="1:8" x14ac:dyDescent="0.3">
      <c r="A544" t="str">
        <f t="shared" si="50"/>
        <v>2</v>
      </c>
      <c r="B544">
        <f t="shared" si="51"/>
        <v>5</v>
      </c>
      <c r="C544" s="13" t="str">
        <f t="shared" si="52"/>
        <v>1970</v>
      </c>
      <c r="D544" s="13" t="str">
        <f t="shared" si="53"/>
        <v>Q2-1970</v>
      </c>
      <c r="E544" s="10">
        <v>25689</v>
      </c>
      <c r="F544" s="11">
        <v>36.9</v>
      </c>
      <c r="G544" s="13">
        <f t="shared" si="54"/>
        <v>36.700036699999998</v>
      </c>
      <c r="H544" s="37">
        <f t="shared" si="55"/>
        <v>5.4190596205962137E-3</v>
      </c>
    </row>
    <row r="545" spans="1:8" x14ac:dyDescent="0.3">
      <c r="A545" t="str">
        <f t="shared" si="50"/>
        <v>2</v>
      </c>
      <c r="B545">
        <f t="shared" si="51"/>
        <v>6</v>
      </c>
      <c r="C545" s="13" t="str">
        <f t="shared" si="52"/>
        <v>1970</v>
      </c>
      <c r="D545" s="13" t="str">
        <f t="shared" si="53"/>
        <v>Q2-1970</v>
      </c>
      <c r="E545" s="10">
        <v>25720</v>
      </c>
      <c r="F545" s="11">
        <v>36.5</v>
      </c>
      <c r="G545" s="13">
        <f t="shared" si="54"/>
        <v>36.900036899999996</v>
      </c>
      <c r="H545" s="37">
        <f t="shared" si="55"/>
        <v>1.095991506849305E-2</v>
      </c>
    </row>
    <row r="546" spans="1:8" x14ac:dyDescent="0.3">
      <c r="A546" t="str">
        <f t="shared" si="50"/>
        <v>2</v>
      </c>
      <c r="B546">
        <f t="shared" si="51"/>
        <v>7</v>
      </c>
      <c r="C546" s="13" t="str">
        <f t="shared" si="52"/>
        <v>1970</v>
      </c>
      <c r="D546" s="13" t="str">
        <f t="shared" si="53"/>
        <v>Q2-1970</v>
      </c>
      <c r="E546" s="10">
        <v>25750</v>
      </c>
      <c r="F546" s="11">
        <v>36.200000000000003</v>
      </c>
      <c r="G546" s="13">
        <f t="shared" si="54"/>
        <v>36.5000365</v>
      </c>
      <c r="H546" s="37">
        <f t="shared" si="55"/>
        <v>8.2883011049723031E-3</v>
      </c>
    </row>
    <row r="547" spans="1:8" x14ac:dyDescent="0.3">
      <c r="A547" t="str">
        <f t="shared" si="50"/>
        <v>3</v>
      </c>
      <c r="B547">
        <f t="shared" si="51"/>
        <v>8</v>
      </c>
      <c r="C547" s="13" t="str">
        <f t="shared" si="52"/>
        <v>1970</v>
      </c>
      <c r="D547" s="13" t="str">
        <f t="shared" si="53"/>
        <v>Q3-1970</v>
      </c>
      <c r="E547" s="10">
        <v>25781</v>
      </c>
      <c r="F547" s="11">
        <v>36.5</v>
      </c>
      <c r="G547" s="13">
        <f t="shared" si="54"/>
        <v>36.2000362</v>
      </c>
      <c r="H547" s="37">
        <f t="shared" si="55"/>
        <v>8.2181863013698758E-3</v>
      </c>
    </row>
    <row r="548" spans="1:8" x14ac:dyDescent="0.3">
      <c r="A548" t="str">
        <f t="shared" si="50"/>
        <v>3</v>
      </c>
      <c r="B548">
        <f t="shared" si="51"/>
        <v>9</v>
      </c>
      <c r="C548" s="13" t="str">
        <f t="shared" si="52"/>
        <v>1970</v>
      </c>
      <c r="D548" s="13" t="str">
        <f t="shared" si="53"/>
        <v>Q3-1970</v>
      </c>
      <c r="E548" s="10">
        <v>25812</v>
      </c>
      <c r="F548" s="11">
        <v>36.799999999999997</v>
      </c>
      <c r="G548" s="13">
        <f t="shared" si="54"/>
        <v>36.5000365</v>
      </c>
      <c r="H548" s="37">
        <f t="shared" si="55"/>
        <v>8.1511820652173089E-3</v>
      </c>
    </row>
    <row r="549" spans="1:8" x14ac:dyDescent="0.3">
      <c r="A549" t="str">
        <f t="shared" si="50"/>
        <v>3</v>
      </c>
      <c r="B549">
        <f t="shared" si="51"/>
        <v>10</v>
      </c>
      <c r="C549" s="13" t="str">
        <f t="shared" si="52"/>
        <v>1970</v>
      </c>
      <c r="D549" s="13" t="str">
        <f t="shared" si="53"/>
        <v>Q3-1970</v>
      </c>
      <c r="E549" s="10">
        <v>25842</v>
      </c>
      <c r="F549" s="11">
        <v>36.6</v>
      </c>
      <c r="G549" s="13">
        <f t="shared" si="54"/>
        <v>36.800036799999994</v>
      </c>
      <c r="H549" s="37">
        <f t="shared" si="55"/>
        <v>5.4654863387976049E-3</v>
      </c>
    </row>
    <row r="550" spans="1:8" x14ac:dyDescent="0.3">
      <c r="A550" t="str">
        <f t="shared" si="50"/>
        <v>4</v>
      </c>
      <c r="B550">
        <f t="shared" si="51"/>
        <v>11</v>
      </c>
      <c r="C550" s="13" t="str">
        <f t="shared" si="52"/>
        <v>1970</v>
      </c>
      <c r="D550" s="13" t="str">
        <f t="shared" si="53"/>
        <v>Q4-1970</v>
      </c>
      <c r="E550" s="10">
        <v>25873</v>
      </c>
      <c r="F550" s="11">
        <v>36.1</v>
      </c>
      <c r="G550" s="13">
        <f t="shared" si="54"/>
        <v>36.600036599999996</v>
      </c>
      <c r="H550" s="37">
        <f t="shared" si="55"/>
        <v>1.3851429362880727E-2</v>
      </c>
    </row>
    <row r="551" spans="1:8" x14ac:dyDescent="0.3">
      <c r="A551" t="str">
        <f t="shared" si="50"/>
        <v>4</v>
      </c>
      <c r="B551">
        <f t="shared" si="51"/>
        <v>12</v>
      </c>
      <c r="C551" s="13" t="str">
        <f t="shared" si="52"/>
        <v>1970</v>
      </c>
      <c r="D551" s="13" t="str">
        <f t="shared" si="53"/>
        <v>Q4-1970</v>
      </c>
      <c r="E551" s="10">
        <v>25903</v>
      </c>
      <c r="F551" s="11">
        <v>35.700000000000003</v>
      </c>
      <c r="G551" s="13">
        <f t="shared" si="54"/>
        <v>36.100036099999997</v>
      </c>
      <c r="H551" s="37">
        <f t="shared" si="55"/>
        <v>1.1205492997198713E-2</v>
      </c>
    </row>
    <row r="552" spans="1:8" x14ac:dyDescent="0.3">
      <c r="A552" t="str">
        <f t="shared" si="50"/>
        <v>4</v>
      </c>
      <c r="B552">
        <f t="shared" si="51"/>
        <v>1</v>
      </c>
      <c r="C552" s="13">
        <f t="shared" si="52"/>
        <v>1970</v>
      </c>
      <c r="D552" s="13" t="str">
        <f t="shared" si="53"/>
        <v>Q4-1970</v>
      </c>
      <c r="E552" s="10">
        <v>25934</v>
      </c>
      <c r="F552" s="11">
        <v>36.4</v>
      </c>
      <c r="G552" s="13">
        <f t="shared" si="54"/>
        <v>35.700035700000001</v>
      </c>
      <c r="H552" s="37">
        <f t="shared" si="55"/>
        <v>1.9229788461538402E-2</v>
      </c>
    </row>
    <row r="553" spans="1:8" x14ac:dyDescent="0.3">
      <c r="A553" t="str">
        <f t="shared" si="50"/>
        <v>1</v>
      </c>
      <c r="B553">
        <f t="shared" si="51"/>
        <v>2</v>
      </c>
      <c r="C553" s="13" t="str">
        <f t="shared" si="52"/>
        <v>1971</v>
      </c>
      <c r="D553" s="13" t="str">
        <f t="shared" si="53"/>
        <v>Q1-1971</v>
      </c>
      <c r="E553" s="10">
        <v>25965</v>
      </c>
      <c r="F553" s="11">
        <v>38.700000000000003</v>
      </c>
      <c r="G553" s="13">
        <f t="shared" si="54"/>
        <v>36.400036399999998</v>
      </c>
      <c r="H553" s="37">
        <f t="shared" si="55"/>
        <v>5.9430583979328294E-2</v>
      </c>
    </row>
    <row r="554" spans="1:8" x14ac:dyDescent="0.3">
      <c r="A554" t="str">
        <f t="shared" si="50"/>
        <v>1</v>
      </c>
      <c r="B554">
        <f t="shared" si="51"/>
        <v>3</v>
      </c>
      <c r="C554" s="13" t="str">
        <f t="shared" si="52"/>
        <v>1971</v>
      </c>
      <c r="D554" s="13" t="str">
        <f t="shared" si="53"/>
        <v>Q1-1971</v>
      </c>
      <c r="E554" s="10">
        <v>25993</v>
      </c>
      <c r="F554" s="11">
        <v>41.5</v>
      </c>
      <c r="G554" s="13">
        <f t="shared" si="54"/>
        <v>38.7000387</v>
      </c>
      <c r="H554" s="37">
        <f t="shared" si="55"/>
        <v>6.7468946987951806E-2</v>
      </c>
    </row>
    <row r="555" spans="1:8" x14ac:dyDescent="0.3">
      <c r="A555" t="str">
        <f t="shared" si="50"/>
        <v>1</v>
      </c>
      <c r="B555">
        <f t="shared" si="51"/>
        <v>4</v>
      </c>
      <c r="C555" s="13" t="str">
        <f t="shared" si="52"/>
        <v>1971</v>
      </c>
      <c r="D555" s="13" t="str">
        <f t="shared" si="53"/>
        <v>Q1-1971</v>
      </c>
      <c r="E555" s="10">
        <v>26024</v>
      </c>
      <c r="F555" s="11">
        <v>42.5</v>
      </c>
      <c r="G555" s="13">
        <f t="shared" si="54"/>
        <v>41.500041499999995</v>
      </c>
      <c r="H555" s="37">
        <f t="shared" si="55"/>
        <v>2.3528435294117772E-2</v>
      </c>
    </row>
    <row r="556" spans="1:8" x14ac:dyDescent="0.3">
      <c r="A556" t="str">
        <f t="shared" si="50"/>
        <v>2</v>
      </c>
      <c r="B556">
        <f t="shared" si="51"/>
        <v>5</v>
      </c>
      <c r="C556" s="13" t="str">
        <f t="shared" si="52"/>
        <v>1971</v>
      </c>
      <c r="D556" s="13" t="str">
        <f t="shared" si="53"/>
        <v>Q2-1971</v>
      </c>
      <c r="E556" s="10">
        <v>26054</v>
      </c>
      <c r="F556" s="11">
        <v>42.9</v>
      </c>
      <c r="G556" s="13">
        <f t="shared" si="54"/>
        <v>42.500042499999999</v>
      </c>
      <c r="H556" s="37">
        <f t="shared" si="55"/>
        <v>9.3230186480186324E-3</v>
      </c>
    </row>
    <row r="557" spans="1:8" x14ac:dyDescent="0.3">
      <c r="A557" t="str">
        <f t="shared" si="50"/>
        <v>2</v>
      </c>
      <c r="B557">
        <f t="shared" si="51"/>
        <v>6</v>
      </c>
      <c r="C557" s="13" t="str">
        <f t="shared" si="52"/>
        <v>1971</v>
      </c>
      <c r="D557" s="13" t="str">
        <f t="shared" si="53"/>
        <v>Q2-1971</v>
      </c>
      <c r="E557" s="10">
        <v>26085</v>
      </c>
      <c r="F557" s="11">
        <v>43.5</v>
      </c>
      <c r="G557" s="13">
        <f t="shared" si="54"/>
        <v>42.900042899999995</v>
      </c>
      <c r="H557" s="37">
        <f t="shared" si="55"/>
        <v>1.3792117241379416E-2</v>
      </c>
    </row>
    <row r="558" spans="1:8" x14ac:dyDescent="0.3">
      <c r="A558" t="str">
        <f t="shared" si="50"/>
        <v>2</v>
      </c>
      <c r="B558">
        <f t="shared" si="51"/>
        <v>7</v>
      </c>
      <c r="C558" s="13" t="str">
        <f t="shared" si="52"/>
        <v>1971</v>
      </c>
      <c r="D558" s="13" t="str">
        <f t="shared" si="53"/>
        <v>Q2-1971</v>
      </c>
      <c r="E558" s="10">
        <v>26115</v>
      </c>
      <c r="F558" s="11">
        <v>46.1</v>
      </c>
      <c r="G558" s="13">
        <f t="shared" si="54"/>
        <v>43.500043499999997</v>
      </c>
      <c r="H558" s="37">
        <f t="shared" si="55"/>
        <v>5.6398188720173638E-2</v>
      </c>
    </row>
    <row r="559" spans="1:8" x14ac:dyDescent="0.3">
      <c r="A559" t="str">
        <f t="shared" si="50"/>
        <v>3</v>
      </c>
      <c r="B559">
        <f t="shared" si="51"/>
        <v>8</v>
      </c>
      <c r="C559" s="13" t="str">
        <f t="shared" si="52"/>
        <v>1971</v>
      </c>
      <c r="D559" s="13" t="str">
        <f t="shared" si="53"/>
        <v>Q3-1971</v>
      </c>
      <c r="E559" s="10">
        <v>26146</v>
      </c>
      <c r="F559" s="11">
        <v>47.6</v>
      </c>
      <c r="G559" s="13">
        <f t="shared" si="54"/>
        <v>46.1000461</v>
      </c>
      <c r="H559" s="37">
        <f t="shared" si="55"/>
        <v>3.1511636554621872E-2</v>
      </c>
    </row>
    <row r="560" spans="1:8" x14ac:dyDescent="0.3">
      <c r="A560" t="str">
        <f t="shared" si="50"/>
        <v>3</v>
      </c>
      <c r="B560">
        <f t="shared" si="51"/>
        <v>9</v>
      </c>
      <c r="C560" s="13" t="str">
        <f t="shared" si="52"/>
        <v>1971</v>
      </c>
      <c r="D560" s="13" t="str">
        <f t="shared" si="53"/>
        <v>Q3-1971</v>
      </c>
      <c r="E560" s="10">
        <v>26177</v>
      </c>
      <c r="F560" s="11">
        <v>47.5</v>
      </c>
      <c r="G560" s="13">
        <f t="shared" si="54"/>
        <v>47.600047599999996</v>
      </c>
      <c r="H560" s="37">
        <f t="shared" si="55"/>
        <v>2.106265263157818E-3</v>
      </c>
    </row>
    <row r="561" spans="1:8" x14ac:dyDescent="0.3">
      <c r="A561" t="str">
        <f t="shared" si="50"/>
        <v>3</v>
      </c>
      <c r="B561">
        <f t="shared" si="51"/>
        <v>10</v>
      </c>
      <c r="C561" s="13" t="str">
        <f t="shared" si="52"/>
        <v>1971</v>
      </c>
      <c r="D561" s="13" t="str">
        <f t="shared" si="53"/>
        <v>Q3-1971</v>
      </c>
      <c r="E561" s="10">
        <v>26207</v>
      </c>
      <c r="F561" s="11">
        <v>46.1</v>
      </c>
      <c r="G561" s="13">
        <f t="shared" si="54"/>
        <v>47.500047499999994</v>
      </c>
      <c r="H561" s="37">
        <f t="shared" si="55"/>
        <v>3.036979392624712E-2</v>
      </c>
    </row>
    <row r="562" spans="1:8" x14ac:dyDescent="0.3">
      <c r="A562" t="str">
        <f t="shared" si="50"/>
        <v>4</v>
      </c>
      <c r="B562">
        <f t="shared" si="51"/>
        <v>11</v>
      </c>
      <c r="C562" s="13" t="str">
        <f t="shared" si="52"/>
        <v>1971</v>
      </c>
      <c r="D562" s="13" t="str">
        <f t="shared" si="53"/>
        <v>Q4-1971</v>
      </c>
      <c r="E562" s="10">
        <v>26238</v>
      </c>
      <c r="F562" s="11">
        <v>45.8</v>
      </c>
      <c r="G562" s="13">
        <f t="shared" si="54"/>
        <v>46.1000461</v>
      </c>
      <c r="H562" s="37">
        <f t="shared" si="55"/>
        <v>6.5512248908297594E-3</v>
      </c>
    </row>
    <row r="563" spans="1:8" x14ac:dyDescent="0.3">
      <c r="A563" t="str">
        <f t="shared" si="50"/>
        <v>4</v>
      </c>
      <c r="B563">
        <f t="shared" si="51"/>
        <v>12</v>
      </c>
      <c r="C563" s="13" t="str">
        <f t="shared" si="52"/>
        <v>1971</v>
      </c>
      <c r="D563" s="13" t="str">
        <f t="shared" si="53"/>
        <v>Q4-1971</v>
      </c>
      <c r="E563" s="10">
        <v>26268</v>
      </c>
      <c r="F563" s="11">
        <v>46.4</v>
      </c>
      <c r="G563" s="13">
        <f t="shared" si="54"/>
        <v>45.800045799999992</v>
      </c>
      <c r="H563" s="37">
        <f t="shared" si="55"/>
        <v>1.2930047413793238E-2</v>
      </c>
    </row>
    <row r="564" spans="1:8" x14ac:dyDescent="0.3">
      <c r="A564" t="str">
        <f t="shared" si="50"/>
        <v>4</v>
      </c>
      <c r="B564">
        <f t="shared" si="51"/>
        <v>1</v>
      </c>
      <c r="C564" s="13">
        <f t="shared" si="52"/>
        <v>1971</v>
      </c>
      <c r="D564" s="13" t="str">
        <f t="shared" si="53"/>
        <v>Q4-1971</v>
      </c>
      <c r="E564" s="10">
        <v>26299</v>
      </c>
      <c r="F564" s="11">
        <v>47.3</v>
      </c>
      <c r="G564" s="13">
        <f t="shared" si="54"/>
        <v>46.400046399999994</v>
      </c>
      <c r="H564" s="37">
        <f t="shared" si="55"/>
        <v>1.9026503171247433E-2</v>
      </c>
    </row>
    <row r="565" spans="1:8" x14ac:dyDescent="0.3">
      <c r="A565" t="str">
        <f t="shared" si="50"/>
        <v>1</v>
      </c>
      <c r="B565">
        <f t="shared" si="51"/>
        <v>2</v>
      </c>
      <c r="C565" s="13" t="str">
        <f t="shared" si="52"/>
        <v>1972</v>
      </c>
      <c r="D565" s="13" t="str">
        <f t="shared" si="53"/>
        <v>Q1-1972</v>
      </c>
      <c r="E565" s="10">
        <v>26330</v>
      </c>
      <c r="F565" s="11">
        <v>48.4</v>
      </c>
      <c r="G565" s="13">
        <f t="shared" si="54"/>
        <v>47.300047299999996</v>
      </c>
      <c r="H565" s="37">
        <f t="shared" si="55"/>
        <v>2.2726295454545516E-2</v>
      </c>
    </row>
    <row r="566" spans="1:8" x14ac:dyDescent="0.3">
      <c r="A566" t="str">
        <f t="shared" si="50"/>
        <v>1</v>
      </c>
      <c r="B566">
        <f t="shared" si="51"/>
        <v>3</v>
      </c>
      <c r="C566" s="13" t="str">
        <f t="shared" si="52"/>
        <v>1972</v>
      </c>
      <c r="D566" s="13" t="str">
        <f t="shared" si="53"/>
        <v>Q1-1972</v>
      </c>
      <c r="E566" s="10">
        <v>26359</v>
      </c>
      <c r="F566" s="11">
        <v>49</v>
      </c>
      <c r="G566" s="13">
        <f t="shared" si="54"/>
        <v>48.400048399999996</v>
      </c>
      <c r="H566" s="37">
        <f t="shared" si="55"/>
        <v>1.2243910204081719E-2</v>
      </c>
    </row>
    <row r="567" spans="1:8" x14ac:dyDescent="0.3">
      <c r="A567" t="str">
        <f t="shared" si="50"/>
        <v>1</v>
      </c>
      <c r="B567">
        <f t="shared" si="51"/>
        <v>4</v>
      </c>
      <c r="C567" s="13" t="str">
        <f t="shared" si="52"/>
        <v>1972</v>
      </c>
      <c r="D567" s="13" t="str">
        <f t="shared" si="53"/>
        <v>Q1-1972</v>
      </c>
      <c r="E567" s="10">
        <v>26390</v>
      </c>
      <c r="F567" s="11">
        <v>49.9</v>
      </c>
      <c r="G567" s="13">
        <f t="shared" si="54"/>
        <v>49.000048999999997</v>
      </c>
      <c r="H567" s="37">
        <f t="shared" si="55"/>
        <v>1.8035090180360751E-2</v>
      </c>
    </row>
    <row r="568" spans="1:8" x14ac:dyDescent="0.3">
      <c r="A568" t="str">
        <f t="shared" si="50"/>
        <v>2</v>
      </c>
      <c r="B568">
        <f t="shared" si="51"/>
        <v>5</v>
      </c>
      <c r="C568" s="13" t="str">
        <f t="shared" si="52"/>
        <v>1972</v>
      </c>
      <c r="D568" s="13" t="str">
        <f t="shared" si="53"/>
        <v>Q2-1972</v>
      </c>
      <c r="E568" s="10">
        <v>26420</v>
      </c>
      <c r="F568" s="11">
        <v>50.5</v>
      </c>
      <c r="G568" s="13">
        <f t="shared" si="54"/>
        <v>49.900049899999992</v>
      </c>
      <c r="H568" s="37">
        <f t="shared" si="55"/>
        <v>1.1880200000000158E-2</v>
      </c>
    </row>
    <row r="569" spans="1:8" x14ac:dyDescent="0.3">
      <c r="A569" t="str">
        <f t="shared" si="50"/>
        <v>2</v>
      </c>
      <c r="B569">
        <f t="shared" si="51"/>
        <v>6</v>
      </c>
      <c r="C569" s="13" t="str">
        <f t="shared" si="52"/>
        <v>1972</v>
      </c>
      <c r="D569" s="13" t="str">
        <f t="shared" si="53"/>
        <v>Q2-1972</v>
      </c>
      <c r="E569" s="10">
        <v>26451</v>
      </c>
      <c r="F569" s="11">
        <v>51.2</v>
      </c>
      <c r="G569" s="13">
        <f t="shared" si="54"/>
        <v>50.500050499999993</v>
      </c>
      <c r="H569" s="37">
        <f t="shared" si="55"/>
        <v>1.3670888671875187E-2</v>
      </c>
    </row>
    <row r="570" spans="1:8" x14ac:dyDescent="0.3">
      <c r="A570" t="str">
        <f t="shared" si="50"/>
        <v>2</v>
      </c>
      <c r="B570">
        <f t="shared" si="51"/>
        <v>7</v>
      </c>
      <c r="C570" s="13" t="str">
        <f t="shared" si="52"/>
        <v>1972</v>
      </c>
      <c r="D570" s="13" t="str">
        <f t="shared" si="53"/>
        <v>Q2-1972</v>
      </c>
      <c r="E570" s="10">
        <v>26481</v>
      </c>
      <c r="F570" s="11">
        <v>52</v>
      </c>
      <c r="G570" s="13">
        <f t="shared" si="54"/>
        <v>51.200051199999997</v>
      </c>
      <c r="H570" s="37">
        <f t="shared" si="55"/>
        <v>1.5383630769230824E-2</v>
      </c>
    </row>
    <row r="571" spans="1:8" x14ac:dyDescent="0.3">
      <c r="A571" t="str">
        <f t="shared" si="50"/>
        <v>3</v>
      </c>
      <c r="B571">
        <f t="shared" si="51"/>
        <v>8</v>
      </c>
      <c r="C571" s="13" t="str">
        <f t="shared" si="52"/>
        <v>1972</v>
      </c>
      <c r="D571" s="13" t="str">
        <f t="shared" si="53"/>
        <v>Q3-1972</v>
      </c>
      <c r="E571" s="10">
        <v>26512</v>
      </c>
      <c r="F571" s="11">
        <v>52.8</v>
      </c>
      <c r="G571" s="13">
        <f t="shared" si="54"/>
        <v>52.000051999999997</v>
      </c>
      <c r="H571" s="37">
        <f t="shared" si="55"/>
        <v>1.5150530303030315E-2</v>
      </c>
    </row>
    <row r="572" spans="1:8" x14ac:dyDescent="0.3">
      <c r="A572" t="str">
        <f t="shared" si="50"/>
        <v>3</v>
      </c>
      <c r="B572">
        <f t="shared" si="51"/>
        <v>9</v>
      </c>
      <c r="C572" s="13" t="str">
        <f t="shared" si="52"/>
        <v>1972</v>
      </c>
      <c r="D572" s="13" t="str">
        <f t="shared" si="53"/>
        <v>Q3-1972</v>
      </c>
      <c r="E572" s="10">
        <v>26543</v>
      </c>
      <c r="F572" s="11">
        <v>53.1</v>
      </c>
      <c r="G572" s="13">
        <f t="shared" si="54"/>
        <v>52.800052799999996</v>
      </c>
      <c r="H572" s="37">
        <f t="shared" si="55"/>
        <v>5.6487231638419092E-3</v>
      </c>
    </row>
    <row r="573" spans="1:8" x14ac:dyDescent="0.3">
      <c r="A573" t="str">
        <f t="shared" si="50"/>
        <v>3</v>
      </c>
      <c r="B573">
        <f t="shared" si="51"/>
        <v>10</v>
      </c>
      <c r="C573" s="13" t="str">
        <f t="shared" si="52"/>
        <v>1972</v>
      </c>
      <c r="D573" s="13" t="str">
        <f t="shared" si="53"/>
        <v>Q3-1972</v>
      </c>
      <c r="E573" s="10">
        <v>26573</v>
      </c>
      <c r="F573" s="11">
        <v>53.5</v>
      </c>
      <c r="G573" s="13">
        <f t="shared" si="54"/>
        <v>53.100053099999997</v>
      </c>
      <c r="H573" s="37">
        <f t="shared" si="55"/>
        <v>7.475642990654268E-3</v>
      </c>
    </row>
    <row r="574" spans="1:8" x14ac:dyDescent="0.3">
      <c r="A574" t="str">
        <f t="shared" si="50"/>
        <v>4</v>
      </c>
      <c r="B574">
        <f t="shared" si="51"/>
        <v>11</v>
      </c>
      <c r="C574" s="13" t="str">
        <f t="shared" si="52"/>
        <v>1972</v>
      </c>
      <c r="D574" s="13" t="str">
        <f t="shared" si="53"/>
        <v>Q4-1972</v>
      </c>
      <c r="E574" s="10">
        <v>26604</v>
      </c>
      <c r="F574" s="11">
        <v>53.7</v>
      </c>
      <c r="G574" s="13">
        <f t="shared" si="54"/>
        <v>53.500053499999993</v>
      </c>
      <c r="H574" s="37">
        <f t="shared" si="55"/>
        <v>3.7233985102422722E-3</v>
      </c>
    </row>
    <row r="575" spans="1:8" x14ac:dyDescent="0.3">
      <c r="A575" t="str">
        <f t="shared" si="50"/>
        <v>4</v>
      </c>
      <c r="B575">
        <f t="shared" si="51"/>
        <v>12</v>
      </c>
      <c r="C575" s="13" t="str">
        <f t="shared" si="52"/>
        <v>1972</v>
      </c>
      <c r="D575" s="13" t="str">
        <f t="shared" si="53"/>
        <v>Q4-1972</v>
      </c>
      <c r="E575" s="10">
        <v>26634</v>
      </c>
      <c r="F575" s="11">
        <v>54</v>
      </c>
      <c r="G575" s="13">
        <f t="shared" si="54"/>
        <v>53.700053699999998</v>
      </c>
      <c r="H575" s="37">
        <f t="shared" si="55"/>
        <v>5.5545611111111485E-3</v>
      </c>
    </row>
    <row r="576" spans="1:8" x14ac:dyDescent="0.3">
      <c r="A576" t="str">
        <f t="shared" si="50"/>
        <v>4</v>
      </c>
      <c r="B576">
        <f t="shared" si="51"/>
        <v>1</v>
      </c>
      <c r="C576" s="13">
        <f t="shared" si="52"/>
        <v>1972</v>
      </c>
      <c r="D576" s="13" t="str">
        <f t="shared" si="53"/>
        <v>Q4-1972</v>
      </c>
      <c r="E576" s="10">
        <v>26665</v>
      </c>
      <c r="F576" s="11">
        <v>54.4</v>
      </c>
      <c r="G576" s="13">
        <f t="shared" si="54"/>
        <v>54.000053999999999</v>
      </c>
      <c r="H576" s="37">
        <f t="shared" si="55"/>
        <v>7.3519485294117632E-3</v>
      </c>
    </row>
    <row r="577" spans="1:8" x14ac:dyDescent="0.3">
      <c r="A577" t="str">
        <f t="shared" si="50"/>
        <v>1</v>
      </c>
      <c r="B577">
        <f t="shared" si="51"/>
        <v>2</v>
      </c>
      <c r="C577" s="13" t="str">
        <f t="shared" si="52"/>
        <v>1973</v>
      </c>
      <c r="D577" s="13" t="str">
        <f t="shared" si="53"/>
        <v>Q1-1973</v>
      </c>
      <c r="E577" s="10">
        <v>26696</v>
      </c>
      <c r="F577" s="11">
        <v>58.7</v>
      </c>
      <c r="G577" s="13">
        <f t="shared" si="54"/>
        <v>54.400054399999995</v>
      </c>
      <c r="H577" s="37">
        <f t="shared" si="55"/>
        <v>7.3252906303236928E-2</v>
      </c>
    </row>
    <row r="578" spans="1:8" x14ac:dyDescent="0.3">
      <c r="A578" t="str">
        <f t="shared" si="50"/>
        <v>1</v>
      </c>
      <c r="B578">
        <f t="shared" si="51"/>
        <v>3</v>
      </c>
      <c r="C578" s="13" t="str">
        <f t="shared" si="52"/>
        <v>1973</v>
      </c>
      <c r="D578" s="13" t="str">
        <f t="shared" si="53"/>
        <v>Q1-1973</v>
      </c>
      <c r="E578" s="10">
        <v>26724</v>
      </c>
      <c r="F578" s="11">
        <v>63</v>
      </c>
      <c r="G578" s="13">
        <f t="shared" si="54"/>
        <v>58.7000587</v>
      </c>
      <c r="H578" s="37">
        <f t="shared" si="55"/>
        <v>6.8253036507936515E-2</v>
      </c>
    </row>
    <row r="579" spans="1:8" x14ac:dyDescent="0.3">
      <c r="A579" t="str">
        <f t="shared" si="50"/>
        <v>1</v>
      </c>
      <c r="B579">
        <f t="shared" si="51"/>
        <v>4</v>
      </c>
      <c r="C579" s="13" t="str">
        <f t="shared" si="52"/>
        <v>1973</v>
      </c>
      <c r="D579" s="13" t="str">
        <f t="shared" si="53"/>
        <v>Q1-1973</v>
      </c>
      <c r="E579" s="10">
        <v>26755</v>
      </c>
      <c r="F579" s="11">
        <v>66.7</v>
      </c>
      <c r="G579" s="13">
        <f t="shared" si="54"/>
        <v>63.000062999999997</v>
      </c>
      <c r="H579" s="37">
        <f t="shared" si="55"/>
        <v>5.5471319340329915E-2</v>
      </c>
    </row>
    <row r="580" spans="1:8" x14ac:dyDescent="0.3">
      <c r="A580" t="str">
        <f t="shared" si="50"/>
        <v>2</v>
      </c>
      <c r="B580">
        <f t="shared" si="51"/>
        <v>5</v>
      </c>
      <c r="C580" s="13" t="str">
        <f t="shared" si="52"/>
        <v>1973</v>
      </c>
      <c r="D580" s="13" t="str">
        <f t="shared" si="53"/>
        <v>Q2-1973</v>
      </c>
      <c r="E580" s="10">
        <v>26785</v>
      </c>
      <c r="F580" s="11">
        <v>69.3</v>
      </c>
      <c r="G580" s="13">
        <f t="shared" si="54"/>
        <v>66.700066699999994</v>
      </c>
      <c r="H580" s="37">
        <f t="shared" si="55"/>
        <v>3.7517075036075091E-2</v>
      </c>
    </row>
    <row r="581" spans="1:8" x14ac:dyDescent="0.3">
      <c r="A581" t="str">
        <f t="shared" si="50"/>
        <v>2</v>
      </c>
      <c r="B581">
        <f t="shared" si="51"/>
        <v>6</v>
      </c>
      <c r="C581" s="13" t="str">
        <f t="shared" si="52"/>
        <v>1973</v>
      </c>
      <c r="D581" s="13" t="str">
        <f t="shared" si="53"/>
        <v>Q2-1973</v>
      </c>
      <c r="E581" s="10">
        <v>26816</v>
      </c>
      <c r="F581" s="11">
        <v>69.099999999999994</v>
      </c>
      <c r="G581" s="13">
        <f t="shared" si="54"/>
        <v>69.30006929999999</v>
      </c>
      <c r="H581" s="37">
        <f t="shared" si="55"/>
        <v>2.8953589001446539E-3</v>
      </c>
    </row>
    <row r="582" spans="1:8" x14ac:dyDescent="0.3">
      <c r="A582" t="str">
        <f t="shared" si="50"/>
        <v>2</v>
      </c>
      <c r="B582">
        <f t="shared" si="51"/>
        <v>7</v>
      </c>
      <c r="C582" s="13" t="str">
        <f t="shared" si="52"/>
        <v>1973</v>
      </c>
      <c r="D582" s="13" t="str">
        <f t="shared" si="53"/>
        <v>Q2-1973</v>
      </c>
      <c r="E582" s="10">
        <v>26846</v>
      </c>
      <c r="F582" s="11">
        <v>67.400000000000006</v>
      </c>
      <c r="G582" s="13">
        <f t="shared" si="54"/>
        <v>69.100069099999985</v>
      </c>
      <c r="H582" s="37">
        <f t="shared" si="55"/>
        <v>2.5223577151334997E-2</v>
      </c>
    </row>
    <row r="583" spans="1:8" x14ac:dyDescent="0.3">
      <c r="A583" t="str">
        <f t="shared" si="50"/>
        <v>3</v>
      </c>
      <c r="B583">
        <f t="shared" si="51"/>
        <v>8</v>
      </c>
      <c r="C583" s="13" t="str">
        <f t="shared" si="52"/>
        <v>1973</v>
      </c>
      <c r="D583" s="13" t="str">
        <f t="shared" si="53"/>
        <v>Q3-1973</v>
      </c>
      <c r="E583" s="10">
        <v>26877</v>
      </c>
      <c r="F583" s="11">
        <v>67.8</v>
      </c>
      <c r="G583" s="13">
        <f t="shared" si="54"/>
        <v>67.400067399999998</v>
      </c>
      <c r="H583" s="37">
        <f t="shared" si="55"/>
        <v>5.8987109144542724E-3</v>
      </c>
    </row>
    <row r="584" spans="1:8" x14ac:dyDescent="0.3">
      <c r="A584" t="str">
        <f t="shared" si="50"/>
        <v>3</v>
      </c>
      <c r="B584">
        <f t="shared" si="51"/>
        <v>9</v>
      </c>
      <c r="C584" s="13" t="str">
        <f t="shared" si="52"/>
        <v>1973</v>
      </c>
      <c r="D584" s="13" t="str">
        <f t="shared" si="53"/>
        <v>Q3-1973</v>
      </c>
      <c r="E584" s="10">
        <v>26908</v>
      </c>
      <c r="F584" s="11">
        <v>69.8</v>
      </c>
      <c r="G584" s="13">
        <f t="shared" si="54"/>
        <v>67.800067799999994</v>
      </c>
      <c r="H584" s="37">
        <f t="shared" si="55"/>
        <v>2.865232378223501E-2</v>
      </c>
    </row>
    <row r="585" spans="1:8" x14ac:dyDescent="0.3">
      <c r="A585" t="str">
        <f t="shared" si="50"/>
        <v>3</v>
      </c>
      <c r="B585">
        <f t="shared" si="51"/>
        <v>10</v>
      </c>
      <c r="C585" s="13" t="str">
        <f t="shared" si="52"/>
        <v>1973</v>
      </c>
      <c r="D585" s="13" t="str">
        <f t="shared" si="53"/>
        <v>Q3-1973</v>
      </c>
      <c r="E585" s="10">
        <v>26938</v>
      </c>
      <c r="F585" s="11">
        <v>69</v>
      </c>
      <c r="G585" s="13">
        <f t="shared" si="54"/>
        <v>69.800069799999989</v>
      </c>
      <c r="H585" s="37">
        <f t="shared" si="55"/>
        <v>1.1595214492753459E-2</v>
      </c>
    </row>
    <row r="586" spans="1:8" x14ac:dyDescent="0.3">
      <c r="A586" t="str">
        <f t="shared" si="50"/>
        <v>4</v>
      </c>
      <c r="B586">
        <f t="shared" si="51"/>
        <v>11</v>
      </c>
      <c r="C586" s="13" t="str">
        <f t="shared" si="52"/>
        <v>1973</v>
      </c>
      <c r="D586" s="13" t="str">
        <f t="shared" si="53"/>
        <v>Q4-1973</v>
      </c>
      <c r="E586" s="10">
        <v>26969</v>
      </c>
      <c r="F586" s="11">
        <v>67.900000000000006</v>
      </c>
      <c r="G586" s="13">
        <f t="shared" si="54"/>
        <v>69.000068999999996</v>
      </c>
      <c r="H586" s="37">
        <f t="shared" si="55"/>
        <v>1.6201310751104425E-2</v>
      </c>
    </row>
    <row r="587" spans="1:8" x14ac:dyDescent="0.3">
      <c r="A587" t="str">
        <f t="shared" si="50"/>
        <v>4</v>
      </c>
      <c r="B587">
        <f t="shared" si="51"/>
        <v>12</v>
      </c>
      <c r="C587" s="13" t="str">
        <f t="shared" si="52"/>
        <v>1973</v>
      </c>
      <c r="D587" s="13" t="str">
        <f t="shared" si="53"/>
        <v>Q4-1973</v>
      </c>
      <c r="E587" s="10">
        <v>26999</v>
      </c>
      <c r="F587" s="11">
        <v>69.099999999999994</v>
      </c>
      <c r="G587" s="13">
        <f t="shared" si="54"/>
        <v>67.900067899999996</v>
      </c>
      <c r="H587" s="37">
        <f t="shared" si="55"/>
        <v>1.7365153400868281E-2</v>
      </c>
    </row>
    <row r="588" spans="1:8" x14ac:dyDescent="0.3">
      <c r="A588" t="str">
        <f t="shared" si="50"/>
        <v>4</v>
      </c>
      <c r="B588">
        <f t="shared" si="51"/>
        <v>1</v>
      </c>
      <c r="C588" s="13">
        <f t="shared" si="52"/>
        <v>1973</v>
      </c>
      <c r="D588" s="13" t="str">
        <f t="shared" si="53"/>
        <v>Q4-1973</v>
      </c>
      <c r="E588" s="10">
        <v>27030</v>
      </c>
      <c r="F588" s="11">
        <v>68.599999999999994</v>
      </c>
      <c r="G588" s="13">
        <f t="shared" si="54"/>
        <v>69.100069099999985</v>
      </c>
      <c r="H588" s="37">
        <f t="shared" si="55"/>
        <v>7.2896370262389276E-3</v>
      </c>
    </row>
    <row r="589" spans="1:8" x14ac:dyDescent="0.3">
      <c r="A589" t="str">
        <f t="shared" ref="A589:A652" si="56">IF(B589=2,"1",IF(B589=3,"1",IF(B589=4,"1",IF(B589=5,"2",IF(B589=6,"2",IF(B589=7,"2",IF(B589=8,"3",IF(B589=9,"3",IF(B589=10,"3",IF(B589=11,"4",IF(B589=12,"4",IF(B589=1,"4"))))))))))))</f>
        <v>1</v>
      </c>
      <c r="B589">
        <f t="shared" ref="B589:B652" si="57">MONTH(E589)</f>
        <v>2</v>
      </c>
      <c r="C589" s="13" t="str">
        <f t="shared" ref="C589:C652" si="58">IF(MONTH(E589)=1,TEXT(E589,"YYYY")-1,TEXT(E589,"YYYY"))</f>
        <v>1974</v>
      </c>
      <c r="D589" s="13" t="str">
        <f t="shared" ref="D589:D652" si="59">"Q"&amp;A589&amp;"-"&amp;C589</f>
        <v>Q1-1974</v>
      </c>
      <c r="E589" s="10">
        <v>27061</v>
      </c>
      <c r="F589" s="11">
        <v>68.400000000000006</v>
      </c>
      <c r="G589" s="13">
        <f t="shared" si="54"/>
        <v>68.600068599999986</v>
      </c>
      <c r="H589" s="37">
        <f t="shared" si="55"/>
        <v>2.9249795321634542E-3</v>
      </c>
    </row>
    <row r="590" spans="1:8" x14ac:dyDescent="0.3">
      <c r="A590" t="str">
        <f t="shared" si="56"/>
        <v>1</v>
      </c>
      <c r="B590">
        <f t="shared" si="57"/>
        <v>3</v>
      </c>
      <c r="C590" s="13" t="str">
        <f t="shared" si="58"/>
        <v>1974</v>
      </c>
      <c r="D590" s="13" t="str">
        <f t="shared" si="59"/>
        <v>Q1-1974</v>
      </c>
      <c r="E590" s="10">
        <v>27089</v>
      </c>
      <c r="F590" s="11">
        <v>71.2</v>
      </c>
      <c r="G590" s="13">
        <f t="shared" si="54"/>
        <v>68.400068399999995</v>
      </c>
      <c r="H590" s="37">
        <f t="shared" si="55"/>
        <v>3.9324882022472016E-2</v>
      </c>
    </row>
    <row r="591" spans="1:8" x14ac:dyDescent="0.3">
      <c r="A591" t="str">
        <f t="shared" si="56"/>
        <v>1</v>
      </c>
      <c r="B591">
        <f t="shared" si="57"/>
        <v>4</v>
      </c>
      <c r="C591" s="13" t="str">
        <f t="shared" si="58"/>
        <v>1974</v>
      </c>
      <c r="D591" s="13" t="str">
        <f t="shared" si="59"/>
        <v>Q1-1974</v>
      </c>
      <c r="E591" s="10">
        <v>27120</v>
      </c>
      <c r="F591" s="11">
        <v>74.3</v>
      </c>
      <c r="G591" s="13">
        <f t="shared" ref="G591:G654" si="60">F588*$G$2+$G$3*F589+$G$4*F590</f>
        <v>71.200071199999996</v>
      </c>
      <c r="H591" s="37">
        <f t="shared" si="55"/>
        <v>4.1721787348586822E-2</v>
      </c>
    </row>
    <row r="592" spans="1:8" x14ac:dyDescent="0.3">
      <c r="A592" t="str">
        <f t="shared" si="56"/>
        <v>2</v>
      </c>
      <c r="B592">
        <f t="shared" si="57"/>
        <v>5</v>
      </c>
      <c r="C592" s="13" t="str">
        <f t="shared" si="58"/>
        <v>1974</v>
      </c>
      <c r="D592" s="13" t="str">
        <f t="shared" si="59"/>
        <v>Q2-1974</v>
      </c>
      <c r="E592" s="10">
        <v>27150</v>
      </c>
      <c r="F592" s="11">
        <v>73.099999999999994</v>
      </c>
      <c r="G592" s="13">
        <f t="shared" si="60"/>
        <v>74.300074299999991</v>
      </c>
      <c r="H592" s="37">
        <f t="shared" ref="H592:H655" si="61">ABS(F592-G592)/F592</f>
        <v>1.641688508891925E-2</v>
      </c>
    </row>
    <row r="593" spans="1:8" x14ac:dyDescent="0.3">
      <c r="A593" t="str">
        <f t="shared" si="56"/>
        <v>2</v>
      </c>
      <c r="B593">
        <f t="shared" si="57"/>
        <v>6</v>
      </c>
      <c r="C593" s="13" t="str">
        <f t="shared" si="58"/>
        <v>1974</v>
      </c>
      <c r="D593" s="13" t="str">
        <f t="shared" si="59"/>
        <v>Q2-1974</v>
      </c>
      <c r="E593" s="10">
        <v>27181</v>
      </c>
      <c r="F593" s="11">
        <v>70.900000000000006</v>
      </c>
      <c r="G593" s="13">
        <f t="shared" si="60"/>
        <v>73.100073099999989</v>
      </c>
      <c r="H593" s="37">
        <f t="shared" si="61"/>
        <v>3.1030650211565345E-2</v>
      </c>
    </row>
    <row r="594" spans="1:8" x14ac:dyDescent="0.3">
      <c r="A594" t="str">
        <f t="shared" si="56"/>
        <v>2</v>
      </c>
      <c r="B594">
        <f t="shared" si="57"/>
        <v>7</v>
      </c>
      <c r="C594" s="13" t="str">
        <f t="shared" si="58"/>
        <v>1974</v>
      </c>
      <c r="D594" s="13" t="str">
        <f t="shared" si="59"/>
        <v>Q2-1974</v>
      </c>
      <c r="E594" s="10">
        <v>27211</v>
      </c>
      <c r="F594" s="11">
        <v>68.900000000000006</v>
      </c>
      <c r="G594" s="13">
        <f t="shared" si="60"/>
        <v>70.900070900000003</v>
      </c>
      <c r="H594" s="37">
        <f t="shared" si="61"/>
        <v>2.9028605224963672E-2</v>
      </c>
    </row>
    <row r="595" spans="1:8" x14ac:dyDescent="0.3">
      <c r="A595" t="str">
        <f t="shared" si="56"/>
        <v>3</v>
      </c>
      <c r="B595">
        <f t="shared" si="57"/>
        <v>8</v>
      </c>
      <c r="C595" s="13" t="str">
        <f t="shared" si="58"/>
        <v>1974</v>
      </c>
      <c r="D595" s="13" t="str">
        <f t="shared" si="59"/>
        <v>Q3-1974</v>
      </c>
      <c r="E595" s="10">
        <v>27242</v>
      </c>
      <c r="F595" s="11">
        <v>66.5</v>
      </c>
      <c r="G595" s="13">
        <f t="shared" si="60"/>
        <v>68.900068899999994</v>
      </c>
      <c r="H595" s="37">
        <f t="shared" si="61"/>
        <v>3.6091261654135245E-2</v>
      </c>
    </row>
    <row r="596" spans="1:8" x14ac:dyDescent="0.3">
      <c r="A596" t="str">
        <f t="shared" si="56"/>
        <v>3</v>
      </c>
      <c r="B596">
        <f t="shared" si="57"/>
        <v>9</v>
      </c>
      <c r="C596" s="13" t="str">
        <f t="shared" si="58"/>
        <v>1974</v>
      </c>
      <c r="D596" s="13" t="str">
        <f t="shared" si="59"/>
        <v>Q3-1974</v>
      </c>
      <c r="E596" s="10">
        <v>27273</v>
      </c>
      <c r="F596" s="11">
        <v>64.2</v>
      </c>
      <c r="G596" s="13">
        <f t="shared" si="60"/>
        <v>66.500066499999988</v>
      </c>
      <c r="H596" s="37">
        <f t="shared" si="61"/>
        <v>3.5826580996884509E-2</v>
      </c>
    </row>
    <row r="597" spans="1:8" x14ac:dyDescent="0.3">
      <c r="A597" t="str">
        <f t="shared" si="56"/>
        <v>3</v>
      </c>
      <c r="B597">
        <f t="shared" si="57"/>
        <v>10</v>
      </c>
      <c r="C597" s="13" t="str">
        <f t="shared" si="58"/>
        <v>1974</v>
      </c>
      <c r="D597" s="13" t="str">
        <f t="shared" si="59"/>
        <v>Q3-1974</v>
      </c>
      <c r="E597" s="10">
        <v>27303</v>
      </c>
      <c r="F597" s="11">
        <v>59.1</v>
      </c>
      <c r="G597" s="13">
        <f t="shared" si="60"/>
        <v>64.2000642</v>
      </c>
      <c r="H597" s="37">
        <f t="shared" si="61"/>
        <v>8.6295502538071042E-2</v>
      </c>
    </row>
    <row r="598" spans="1:8" x14ac:dyDescent="0.3">
      <c r="A598" t="str">
        <f t="shared" si="56"/>
        <v>4</v>
      </c>
      <c r="B598">
        <f t="shared" si="57"/>
        <v>11</v>
      </c>
      <c r="C598" s="13" t="str">
        <f t="shared" si="58"/>
        <v>1974</v>
      </c>
      <c r="D598" s="13" t="str">
        <f t="shared" si="59"/>
        <v>Q4-1974</v>
      </c>
      <c r="E598" s="10">
        <v>27334</v>
      </c>
      <c r="F598" s="11">
        <v>57.3</v>
      </c>
      <c r="G598" s="13">
        <f t="shared" si="60"/>
        <v>59.100059099999996</v>
      </c>
      <c r="H598" s="37">
        <f t="shared" si="61"/>
        <v>3.141464397905757E-2</v>
      </c>
    </row>
    <row r="599" spans="1:8" x14ac:dyDescent="0.3">
      <c r="A599" t="str">
        <f t="shared" si="56"/>
        <v>4</v>
      </c>
      <c r="B599">
        <f t="shared" si="57"/>
        <v>12</v>
      </c>
      <c r="C599" s="13" t="str">
        <f t="shared" si="58"/>
        <v>1974</v>
      </c>
      <c r="D599" s="13" t="str">
        <f t="shared" si="59"/>
        <v>Q4-1974</v>
      </c>
      <c r="E599" s="10">
        <v>27364</v>
      </c>
      <c r="F599" s="11">
        <v>57</v>
      </c>
      <c r="G599" s="13">
        <f t="shared" si="60"/>
        <v>57.300057299999992</v>
      </c>
      <c r="H599" s="37">
        <f t="shared" si="61"/>
        <v>5.264163157894592E-3</v>
      </c>
    </row>
    <row r="600" spans="1:8" x14ac:dyDescent="0.3">
      <c r="A600" t="str">
        <f t="shared" si="56"/>
        <v>4</v>
      </c>
      <c r="B600">
        <f t="shared" si="57"/>
        <v>1</v>
      </c>
      <c r="C600" s="13">
        <f t="shared" si="58"/>
        <v>1974</v>
      </c>
      <c r="D600" s="13" t="str">
        <f t="shared" si="59"/>
        <v>Q4-1974</v>
      </c>
      <c r="E600" s="10">
        <v>27395</v>
      </c>
      <c r="F600" s="11">
        <v>56.8</v>
      </c>
      <c r="G600" s="13">
        <f t="shared" si="60"/>
        <v>57.000056999999998</v>
      </c>
      <c r="H600" s="37">
        <f t="shared" si="61"/>
        <v>3.5221302816901595E-3</v>
      </c>
    </row>
    <row r="601" spans="1:8" x14ac:dyDescent="0.3">
      <c r="A601" t="str">
        <f t="shared" si="56"/>
        <v>1</v>
      </c>
      <c r="B601">
        <f t="shared" si="57"/>
        <v>2</v>
      </c>
      <c r="C601" s="13" t="str">
        <f t="shared" si="58"/>
        <v>1975</v>
      </c>
      <c r="D601" s="13" t="str">
        <f t="shared" si="59"/>
        <v>Q1-1975</v>
      </c>
      <c r="E601" s="10">
        <v>27426</v>
      </c>
      <c r="F601" s="11">
        <v>58.3</v>
      </c>
      <c r="G601" s="13">
        <f t="shared" si="60"/>
        <v>56.800056799999993</v>
      </c>
      <c r="H601" s="37">
        <f t="shared" si="61"/>
        <v>2.5728013722127002E-2</v>
      </c>
    </row>
    <row r="602" spans="1:8" x14ac:dyDescent="0.3">
      <c r="A602" t="str">
        <f t="shared" si="56"/>
        <v>1</v>
      </c>
      <c r="B602">
        <f t="shared" si="57"/>
        <v>3</v>
      </c>
      <c r="C602" s="13" t="str">
        <f t="shared" si="58"/>
        <v>1975</v>
      </c>
      <c r="D602" s="13" t="str">
        <f t="shared" si="59"/>
        <v>Q1-1975</v>
      </c>
      <c r="E602" s="10">
        <v>27454</v>
      </c>
      <c r="F602" s="11">
        <v>58.7</v>
      </c>
      <c r="G602" s="13">
        <f t="shared" si="60"/>
        <v>58.300058299999989</v>
      </c>
      <c r="H602" s="37">
        <f t="shared" si="61"/>
        <v>6.8133168654176081E-3</v>
      </c>
    </row>
    <row r="603" spans="1:8" x14ac:dyDescent="0.3">
      <c r="A603" t="str">
        <f t="shared" si="56"/>
        <v>1</v>
      </c>
      <c r="B603">
        <f t="shared" si="57"/>
        <v>4</v>
      </c>
      <c r="C603" s="13" t="str">
        <f t="shared" si="58"/>
        <v>1975</v>
      </c>
      <c r="D603" s="13" t="str">
        <f t="shared" si="59"/>
        <v>Q1-1975</v>
      </c>
      <c r="E603" s="10">
        <v>27485</v>
      </c>
      <c r="F603" s="11">
        <v>60.9</v>
      </c>
      <c r="G603" s="13">
        <f t="shared" si="60"/>
        <v>58.7000587</v>
      </c>
      <c r="H603" s="37">
        <f t="shared" si="61"/>
        <v>3.6123830870279129E-2</v>
      </c>
    </row>
    <row r="604" spans="1:8" x14ac:dyDescent="0.3">
      <c r="A604" t="str">
        <f t="shared" si="56"/>
        <v>2</v>
      </c>
      <c r="B604">
        <f t="shared" si="57"/>
        <v>5</v>
      </c>
      <c r="C604" s="13" t="str">
        <f t="shared" si="58"/>
        <v>1975</v>
      </c>
      <c r="D604" s="13" t="str">
        <f t="shared" si="59"/>
        <v>Q2-1975</v>
      </c>
      <c r="E604" s="10">
        <v>27515</v>
      </c>
      <c r="F604" s="11">
        <v>64.599999999999994</v>
      </c>
      <c r="G604" s="13">
        <f t="shared" si="60"/>
        <v>60.900060899999993</v>
      </c>
      <c r="H604" s="37">
        <f t="shared" si="61"/>
        <v>5.7274599071207459E-2</v>
      </c>
    </row>
    <row r="605" spans="1:8" x14ac:dyDescent="0.3">
      <c r="A605" t="str">
        <f t="shared" si="56"/>
        <v>2</v>
      </c>
      <c r="B605">
        <f t="shared" si="57"/>
        <v>6</v>
      </c>
      <c r="C605" s="13" t="str">
        <f t="shared" si="58"/>
        <v>1975</v>
      </c>
      <c r="D605" s="13" t="str">
        <f t="shared" si="59"/>
        <v>Q2-1975</v>
      </c>
      <c r="E605" s="10">
        <v>27546</v>
      </c>
      <c r="F605" s="11">
        <v>64.2</v>
      </c>
      <c r="G605" s="13">
        <f t="shared" si="60"/>
        <v>64.600064599999996</v>
      </c>
      <c r="H605" s="37">
        <f t="shared" si="61"/>
        <v>6.2315358255450653E-3</v>
      </c>
    </row>
    <row r="606" spans="1:8" x14ac:dyDescent="0.3">
      <c r="A606" t="str">
        <f t="shared" si="56"/>
        <v>2</v>
      </c>
      <c r="B606">
        <f t="shared" si="57"/>
        <v>7</v>
      </c>
      <c r="C606" s="13" t="str">
        <f t="shared" si="58"/>
        <v>1975</v>
      </c>
      <c r="D606" s="13" t="str">
        <f t="shared" si="59"/>
        <v>Q2-1975</v>
      </c>
      <c r="E606" s="10">
        <v>27576</v>
      </c>
      <c r="F606" s="11">
        <v>63.3</v>
      </c>
      <c r="G606" s="13">
        <f t="shared" si="60"/>
        <v>64.2000642</v>
      </c>
      <c r="H606" s="37">
        <f t="shared" si="61"/>
        <v>1.4219023696682509E-2</v>
      </c>
    </row>
    <row r="607" spans="1:8" x14ac:dyDescent="0.3">
      <c r="A607" t="str">
        <f t="shared" si="56"/>
        <v>3</v>
      </c>
      <c r="B607">
        <f t="shared" si="57"/>
        <v>8</v>
      </c>
      <c r="C607" s="13" t="str">
        <f t="shared" si="58"/>
        <v>1975</v>
      </c>
      <c r="D607" s="13" t="str">
        <f t="shared" si="59"/>
        <v>Q3-1975</v>
      </c>
      <c r="E607" s="10">
        <v>27607</v>
      </c>
      <c r="F607" s="11">
        <v>63.7</v>
      </c>
      <c r="G607" s="13">
        <f t="shared" si="60"/>
        <v>63.300063299999991</v>
      </c>
      <c r="H607" s="37">
        <f t="shared" si="61"/>
        <v>6.2784411302984613E-3</v>
      </c>
    </row>
    <row r="608" spans="1:8" x14ac:dyDescent="0.3">
      <c r="A608" t="str">
        <f t="shared" si="56"/>
        <v>3</v>
      </c>
      <c r="B608">
        <f t="shared" si="57"/>
        <v>9</v>
      </c>
      <c r="C608" s="13" t="str">
        <f t="shared" si="58"/>
        <v>1975</v>
      </c>
      <c r="D608" s="13" t="str">
        <f t="shared" si="59"/>
        <v>Q3-1975</v>
      </c>
      <c r="E608" s="10">
        <v>27638</v>
      </c>
      <c r="F608" s="11">
        <v>63.3</v>
      </c>
      <c r="G608" s="13">
        <f t="shared" si="60"/>
        <v>63.700063699999994</v>
      </c>
      <c r="H608" s="37">
        <f t="shared" si="61"/>
        <v>6.3201216429699357E-3</v>
      </c>
    </row>
    <row r="609" spans="1:8" x14ac:dyDescent="0.3">
      <c r="A609" t="str">
        <f t="shared" si="56"/>
        <v>3</v>
      </c>
      <c r="B609">
        <f t="shared" si="57"/>
        <v>10</v>
      </c>
      <c r="C609" s="13" t="str">
        <f t="shared" si="58"/>
        <v>1975</v>
      </c>
      <c r="D609" s="13" t="str">
        <f t="shared" si="59"/>
        <v>Q3-1975</v>
      </c>
      <c r="E609" s="10">
        <v>27668</v>
      </c>
      <c r="F609" s="11">
        <v>63.1</v>
      </c>
      <c r="G609" s="13">
        <f t="shared" si="60"/>
        <v>63.300063299999991</v>
      </c>
      <c r="H609" s="37">
        <f t="shared" si="61"/>
        <v>3.1705752773373915E-3</v>
      </c>
    </row>
    <row r="610" spans="1:8" x14ac:dyDescent="0.3">
      <c r="A610" t="str">
        <f t="shared" si="56"/>
        <v>4</v>
      </c>
      <c r="B610">
        <f t="shared" si="57"/>
        <v>11</v>
      </c>
      <c r="C610" s="13" t="str">
        <f t="shared" si="58"/>
        <v>1975</v>
      </c>
      <c r="D610" s="13" t="str">
        <f t="shared" si="59"/>
        <v>Q4-1975</v>
      </c>
      <c r="E610" s="10">
        <v>27699</v>
      </c>
      <c r="F610" s="11">
        <v>62.1</v>
      </c>
      <c r="G610" s="13">
        <f t="shared" si="60"/>
        <v>63.100063099999993</v>
      </c>
      <c r="H610" s="37">
        <f t="shared" si="61"/>
        <v>1.6104075684379892E-2</v>
      </c>
    </row>
    <row r="611" spans="1:8" x14ac:dyDescent="0.3">
      <c r="A611" t="str">
        <f t="shared" si="56"/>
        <v>4</v>
      </c>
      <c r="B611">
        <f t="shared" si="57"/>
        <v>12</v>
      </c>
      <c r="C611" s="13" t="str">
        <f t="shared" si="58"/>
        <v>1975</v>
      </c>
      <c r="D611" s="13" t="str">
        <f t="shared" si="59"/>
        <v>Q4-1975</v>
      </c>
      <c r="E611" s="10">
        <v>27729</v>
      </c>
      <c r="F611" s="11">
        <v>64.400000000000006</v>
      </c>
      <c r="G611" s="13">
        <f t="shared" si="60"/>
        <v>62.100062099999995</v>
      </c>
      <c r="H611" s="37">
        <f t="shared" si="61"/>
        <v>3.5713321428571587E-2</v>
      </c>
    </row>
    <row r="612" spans="1:8" x14ac:dyDescent="0.3">
      <c r="A612" t="str">
        <f t="shared" si="56"/>
        <v>4</v>
      </c>
      <c r="B612">
        <f t="shared" si="57"/>
        <v>1</v>
      </c>
      <c r="C612" s="13">
        <f t="shared" si="58"/>
        <v>1975</v>
      </c>
      <c r="D612" s="13" t="str">
        <f t="shared" si="59"/>
        <v>Q4-1975</v>
      </c>
      <c r="E612" s="10">
        <v>27760</v>
      </c>
      <c r="F612" s="11">
        <v>67.599999999999994</v>
      </c>
      <c r="G612" s="13">
        <f t="shared" si="60"/>
        <v>64.400064400000005</v>
      </c>
      <c r="H612" s="37">
        <f t="shared" si="61"/>
        <v>4.7336325443786825E-2</v>
      </c>
    </row>
    <row r="613" spans="1:8" x14ac:dyDescent="0.3">
      <c r="A613" t="str">
        <f t="shared" si="56"/>
        <v>1</v>
      </c>
      <c r="B613">
        <f t="shared" si="57"/>
        <v>2</v>
      </c>
      <c r="C613" s="13" t="str">
        <f t="shared" si="58"/>
        <v>1976</v>
      </c>
      <c r="D613" s="13" t="str">
        <f t="shared" si="59"/>
        <v>Q1-1976</v>
      </c>
      <c r="E613" s="10">
        <v>27791</v>
      </c>
      <c r="F613" s="11">
        <v>70.7</v>
      </c>
      <c r="G613" s="13">
        <f t="shared" si="60"/>
        <v>67.600067599999988</v>
      </c>
      <c r="H613" s="37">
        <f t="shared" si="61"/>
        <v>4.3846285714285914E-2</v>
      </c>
    </row>
    <row r="614" spans="1:8" x14ac:dyDescent="0.3">
      <c r="A614" t="str">
        <f t="shared" si="56"/>
        <v>1</v>
      </c>
      <c r="B614">
        <f t="shared" si="57"/>
        <v>3</v>
      </c>
      <c r="C614" s="13" t="str">
        <f t="shared" si="58"/>
        <v>1976</v>
      </c>
      <c r="D614" s="13" t="str">
        <f t="shared" si="59"/>
        <v>Q1-1976</v>
      </c>
      <c r="E614" s="10">
        <v>27820</v>
      </c>
      <c r="F614" s="11">
        <v>74.099999999999994</v>
      </c>
      <c r="G614" s="13">
        <f t="shared" si="60"/>
        <v>70.700070699999998</v>
      </c>
      <c r="H614" s="37">
        <f t="shared" si="61"/>
        <v>4.5882986504723305E-2</v>
      </c>
    </row>
    <row r="615" spans="1:8" x14ac:dyDescent="0.3">
      <c r="A615" t="str">
        <f t="shared" si="56"/>
        <v>1</v>
      </c>
      <c r="B615">
        <f t="shared" si="57"/>
        <v>4</v>
      </c>
      <c r="C615" s="13" t="str">
        <f t="shared" si="58"/>
        <v>1976</v>
      </c>
      <c r="D615" s="13" t="str">
        <f t="shared" si="59"/>
        <v>Q1-1976</v>
      </c>
      <c r="E615" s="10">
        <v>27851</v>
      </c>
      <c r="F615" s="11">
        <v>74.2</v>
      </c>
      <c r="G615" s="13">
        <f t="shared" si="60"/>
        <v>74.100074099999986</v>
      </c>
      <c r="H615" s="37">
        <f t="shared" si="61"/>
        <v>1.3467102425878241E-3</v>
      </c>
    </row>
    <row r="616" spans="1:8" x14ac:dyDescent="0.3">
      <c r="A616" t="str">
        <f t="shared" si="56"/>
        <v>2</v>
      </c>
      <c r="B616">
        <f t="shared" si="57"/>
        <v>5</v>
      </c>
      <c r="C616" s="13" t="str">
        <f t="shared" si="58"/>
        <v>1976</v>
      </c>
      <c r="D616" s="13" t="str">
        <f t="shared" si="59"/>
        <v>Q2-1976</v>
      </c>
      <c r="E616" s="10">
        <v>27881</v>
      </c>
      <c r="F616" s="11">
        <v>73.099999999999994</v>
      </c>
      <c r="G616" s="13">
        <f t="shared" si="60"/>
        <v>74.200074200000003</v>
      </c>
      <c r="H616" s="37">
        <f t="shared" si="61"/>
        <v>1.5048894664842802E-2</v>
      </c>
    </row>
    <row r="617" spans="1:8" x14ac:dyDescent="0.3">
      <c r="A617" t="str">
        <f t="shared" si="56"/>
        <v>2</v>
      </c>
      <c r="B617">
        <f t="shared" si="57"/>
        <v>6</v>
      </c>
      <c r="C617" s="13" t="str">
        <f t="shared" si="58"/>
        <v>1976</v>
      </c>
      <c r="D617" s="13" t="str">
        <f t="shared" si="59"/>
        <v>Q2-1976</v>
      </c>
      <c r="E617" s="10">
        <v>27912</v>
      </c>
      <c r="F617" s="11">
        <v>72.2</v>
      </c>
      <c r="G617" s="13">
        <f t="shared" si="60"/>
        <v>73.100073099999989</v>
      </c>
      <c r="H617" s="37">
        <f t="shared" si="61"/>
        <v>1.2466386426592603E-2</v>
      </c>
    </row>
    <row r="618" spans="1:8" x14ac:dyDescent="0.3">
      <c r="A618" t="str">
        <f t="shared" si="56"/>
        <v>2</v>
      </c>
      <c r="B618">
        <f t="shared" si="57"/>
        <v>7</v>
      </c>
      <c r="C618" s="13" t="str">
        <f t="shared" si="58"/>
        <v>1976</v>
      </c>
      <c r="D618" s="13" t="str">
        <f t="shared" si="59"/>
        <v>Q2-1976</v>
      </c>
      <c r="E618" s="10">
        <v>27942</v>
      </c>
      <c r="F618" s="11">
        <v>74.400000000000006</v>
      </c>
      <c r="G618" s="13">
        <f t="shared" si="60"/>
        <v>72.200072199999994</v>
      </c>
      <c r="H618" s="37">
        <f t="shared" si="61"/>
        <v>2.9568922043010908E-2</v>
      </c>
    </row>
    <row r="619" spans="1:8" x14ac:dyDescent="0.3">
      <c r="A619" t="str">
        <f t="shared" si="56"/>
        <v>3</v>
      </c>
      <c r="B619">
        <f t="shared" si="57"/>
        <v>8</v>
      </c>
      <c r="C619" s="13" t="str">
        <f t="shared" si="58"/>
        <v>1976</v>
      </c>
      <c r="D619" s="13" t="str">
        <f t="shared" si="59"/>
        <v>Q3-1976</v>
      </c>
      <c r="E619" s="10">
        <v>27973</v>
      </c>
      <c r="F619" s="11">
        <v>76</v>
      </c>
      <c r="G619" s="13">
        <f t="shared" si="60"/>
        <v>74.400074399999994</v>
      </c>
      <c r="H619" s="37">
        <f t="shared" si="61"/>
        <v>2.1051652631579026E-2</v>
      </c>
    </row>
    <row r="620" spans="1:8" x14ac:dyDescent="0.3">
      <c r="A620" t="str">
        <f t="shared" si="56"/>
        <v>3</v>
      </c>
      <c r="B620">
        <f t="shared" si="57"/>
        <v>9</v>
      </c>
      <c r="C620" s="13" t="str">
        <f t="shared" si="58"/>
        <v>1976</v>
      </c>
      <c r="D620" s="13" t="str">
        <f t="shared" si="59"/>
        <v>Q3-1976</v>
      </c>
      <c r="E620" s="10">
        <v>28004</v>
      </c>
      <c r="F620" s="11">
        <v>78.599999999999994</v>
      </c>
      <c r="G620" s="13">
        <f t="shared" si="60"/>
        <v>76.000075999999993</v>
      </c>
      <c r="H620" s="37">
        <f t="shared" si="61"/>
        <v>3.3077913486005112E-2</v>
      </c>
    </row>
    <row r="621" spans="1:8" x14ac:dyDescent="0.3">
      <c r="A621" t="str">
        <f t="shared" si="56"/>
        <v>3</v>
      </c>
      <c r="B621">
        <f t="shared" si="57"/>
        <v>10</v>
      </c>
      <c r="C621" s="13" t="str">
        <f t="shared" si="58"/>
        <v>1976</v>
      </c>
      <c r="D621" s="13" t="str">
        <f t="shared" si="59"/>
        <v>Q3-1976</v>
      </c>
      <c r="E621" s="10">
        <v>28034</v>
      </c>
      <c r="F621" s="11">
        <v>79</v>
      </c>
      <c r="G621" s="13">
        <f t="shared" si="60"/>
        <v>78.600078599999989</v>
      </c>
      <c r="H621" s="37">
        <f t="shared" si="61"/>
        <v>5.062296202531783E-3</v>
      </c>
    </row>
    <row r="622" spans="1:8" x14ac:dyDescent="0.3">
      <c r="A622" t="str">
        <f t="shared" si="56"/>
        <v>4</v>
      </c>
      <c r="B622">
        <f t="shared" si="57"/>
        <v>11</v>
      </c>
      <c r="C622" s="13" t="str">
        <f t="shared" si="58"/>
        <v>1976</v>
      </c>
      <c r="D622" s="13" t="str">
        <f t="shared" si="59"/>
        <v>Q4-1976</v>
      </c>
      <c r="E622" s="10">
        <v>28065</v>
      </c>
      <c r="F622" s="11">
        <v>78.599999999999994</v>
      </c>
      <c r="G622" s="13">
        <f t="shared" si="60"/>
        <v>79.000078999999999</v>
      </c>
      <c r="H622" s="37">
        <f t="shared" si="61"/>
        <v>5.0900636132316188E-3</v>
      </c>
    </row>
    <row r="623" spans="1:8" x14ac:dyDescent="0.3">
      <c r="A623" t="str">
        <f t="shared" si="56"/>
        <v>4</v>
      </c>
      <c r="B623">
        <f t="shared" si="57"/>
        <v>12</v>
      </c>
      <c r="C623" s="13" t="str">
        <f t="shared" si="58"/>
        <v>1976</v>
      </c>
      <c r="D623" s="13" t="str">
        <f t="shared" si="59"/>
        <v>Q4-1976</v>
      </c>
      <c r="E623" s="10">
        <v>28095</v>
      </c>
      <c r="F623" s="11">
        <v>81.099999999999994</v>
      </c>
      <c r="G623" s="13">
        <f t="shared" si="60"/>
        <v>78.600078599999989</v>
      </c>
      <c r="H623" s="37">
        <f t="shared" si="61"/>
        <v>3.0825171393341618E-2</v>
      </c>
    </row>
    <row r="624" spans="1:8" x14ac:dyDescent="0.3">
      <c r="A624" t="str">
        <f t="shared" si="56"/>
        <v>4</v>
      </c>
      <c r="B624">
        <f t="shared" si="57"/>
        <v>1</v>
      </c>
      <c r="C624" s="13">
        <f t="shared" si="58"/>
        <v>1976</v>
      </c>
      <c r="D624" s="13" t="str">
        <f t="shared" si="59"/>
        <v>Q4-1976</v>
      </c>
      <c r="E624" s="10">
        <v>28126</v>
      </c>
      <c r="F624" s="11">
        <v>83</v>
      </c>
      <c r="G624" s="13">
        <f t="shared" si="60"/>
        <v>81.100081099999983</v>
      </c>
      <c r="H624" s="37">
        <f t="shared" si="61"/>
        <v>2.2890589156626714E-2</v>
      </c>
    </row>
    <row r="625" spans="1:8" x14ac:dyDescent="0.3">
      <c r="A625" t="str">
        <f t="shared" si="56"/>
        <v>1</v>
      </c>
      <c r="B625">
        <f t="shared" si="57"/>
        <v>2</v>
      </c>
      <c r="C625" s="13" t="str">
        <f t="shared" si="58"/>
        <v>1977</v>
      </c>
      <c r="D625" s="13" t="str">
        <f t="shared" si="59"/>
        <v>Q1-1977</v>
      </c>
      <c r="E625" s="10">
        <v>28157</v>
      </c>
      <c r="F625" s="11">
        <v>83.5</v>
      </c>
      <c r="G625" s="13">
        <f t="shared" si="60"/>
        <v>83.000082999999989</v>
      </c>
      <c r="H625" s="37">
        <f t="shared" si="61"/>
        <v>5.9870299401198878E-3</v>
      </c>
    </row>
    <row r="626" spans="1:8" x14ac:dyDescent="0.3">
      <c r="A626" t="str">
        <f t="shared" si="56"/>
        <v>1</v>
      </c>
      <c r="B626">
        <f t="shared" si="57"/>
        <v>3</v>
      </c>
      <c r="C626" s="13" t="str">
        <f t="shared" si="58"/>
        <v>1977</v>
      </c>
      <c r="D626" s="13" t="str">
        <f t="shared" si="59"/>
        <v>Q1-1977</v>
      </c>
      <c r="E626" s="10">
        <v>28185</v>
      </c>
      <c r="F626" s="11">
        <v>85.7</v>
      </c>
      <c r="G626" s="13">
        <f t="shared" si="60"/>
        <v>83.500083499999988</v>
      </c>
      <c r="H626" s="37">
        <f t="shared" si="61"/>
        <v>2.5669970828471583E-2</v>
      </c>
    </row>
    <row r="627" spans="1:8" x14ac:dyDescent="0.3">
      <c r="A627" t="str">
        <f t="shared" si="56"/>
        <v>1</v>
      </c>
      <c r="B627">
        <f t="shared" si="57"/>
        <v>4</v>
      </c>
      <c r="C627" s="13" t="str">
        <f t="shared" si="58"/>
        <v>1977</v>
      </c>
      <c r="D627" s="13" t="str">
        <f t="shared" si="59"/>
        <v>Q1-1977</v>
      </c>
      <c r="E627" s="10">
        <v>28216</v>
      </c>
      <c r="F627" s="11">
        <v>86.5</v>
      </c>
      <c r="G627" s="13">
        <f t="shared" si="60"/>
        <v>85.700085700000002</v>
      </c>
      <c r="H627" s="37">
        <f t="shared" si="61"/>
        <v>9.2475641618496827E-3</v>
      </c>
    </row>
    <row r="628" spans="1:8" x14ac:dyDescent="0.3">
      <c r="A628" t="str">
        <f t="shared" si="56"/>
        <v>2</v>
      </c>
      <c r="B628">
        <f t="shared" si="57"/>
        <v>5</v>
      </c>
      <c r="C628" s="13" t="str">
        <f t="shared" si="58"/>
        <v>1977</v>
      </c>
      <c r="D628" s="13" t="str">
        <f t="shared" si="59"/>
        <v>Q2-1977</v>
      </c>
      <c r="E628" s="10">
        <v>28246</v>
      </c>
      <c r="F628" s="11">
        <v>86.3</v>
      </c>
      <c r="G628" s="13">
        <f t="shared" si="60"/>
        <v>86.500086499999995</v>
      </c>
      <c r="H628" s="37">
        <f t="shared" si="61"/>
        <v>2.3184994206256965E-3</v>
      </c>
    </row>
    <row r="629" spans="1:8" x14ac:dyDescent="0.3">
      <c r="A629" t="str">
        <f t="shared" si="56"/>
        <v>2</v>
      </c>
      <c r="B629">
        <f t="shared" si="57"/>
        <v>6</v>
      </c>
      <c r="C629" s="13" t="str">
        <f t="shared" si="58"/>
        <v>1977</v>
      </c>
      <c r="D629" s="13" t="str">
        <f t="shared" si="59"/>
        <v>Q2-1977</v>
      </c>
      <c r="E629" s="10">
        <v>28277</v>
      </c>
      <c r="F629" s="11">
        <v>85.2</v>
      </c>
      <c r="G629" s="13">
        <f t="shared" si="60"/>
        <v>86.30008629999999</v>
      </c>
      <c r="H629" s="37">
        <f t="shared" si="61"/>
        <v>1.2911811032863693E-2</v>
      </c>
    </row>
    <row r="630" spans="1:8" x14ac:dyDescent="0.3">
      <c r="A630" t="str">
        <f t="shared" si="56"/>
        <v>2</v>
      </c>
      <c r="B630">
        <f t="shared" si="57"/>
        <v>7</v>
      </c>
      <c r="C630" s="13" t="str">
        <f t="shared" si="58"/>
        <v>1977</v>
      </c>
      <c r="D630" s="13" t="str">
        <f t="shared" si="59"/>
        <v>Q2-1977</v>
      </c>
      <c r="E630" s="10">
        <v>28307</v>
      </c>
      <c r="F630" s="11">
        <v>88.8</v>
      </c>
      <c r="G630" s="13">
        <f t="shared" si="60"/>
        <v>85.20008519999999</v>
      </c>
      <c r="H630" s="37">
        <f t="shared" si="61"/>
        <v>4.0539581081081168E-2</v>
      </c>
    </row>
    <row r="631" spans="1:8" x14ac:dyDescent="0.3">
      <c r="A631" t="str">
        <f t="shared" si="56"/>
        <v>3</v>
      </c>
      <c r="B631">
        <f t="shared" si="57"/>
        <v>8</v>
      </c>
      <c r="C631" s="13" t="str">
        <f t="shared" si="58"/>
        <v>1977</v>
      </c>
      <c r="D631" s="13" t="str">
        <f t="shared" si="59"/>
        <v>Q3-1977</v>
      </c>
      <c r="E631" s="10">
        <v>28338</v>
      </c>
      <c r="F631" s="11">
        <v>92.1</v>
      </c>
      <c r="G631" s="13">
        <f t="shared" si="60"/>
        <v>88.800088799999983</v>
      </c>
      <c r="H631" s="37">
        <f t="shared" si="61"/>
        <v>3.5829654723127158E-2</v>
      </c>
    </row>
    <row r="632" spans="1:8" x14ac:dyDescent="0.3">
      <c r="A632" t="str">
        <f t="shared" si="56"/>
        <v>3</v>
      </c>
      <c r="B632">
        <f t="shared" si="57"/>
        <v>9</v>
      </c>
      <c r="C632" s="13" t="str">
        <f t="shared" si="58"/>
        <v>1977</v>
      </c>
      <c r="D632" s="13" t="str">
        <f t="shared" si="59"/>
        <v>Q3-1977</v>
      </c>
      <c r="E632" s="10">
        <v>28369</v>
      </c>
      <c r="F632" s="11">
        <v>97.1</v>
      </c>
      <c r="G632" s="13">
        <f t="shared" si="60"/>
        <v>92.100092099999983</v>
      </c>
      <c r="H632" s="37">
        <f t="shared" si="61"/>
        <v>5.1492357363542851E-2</v>
      </c>
    </row>
    <row r="633" spans="1:8" x14ac:dyDescent="0.3">
      <c r="A633" t="str">
        <f t="shared" si="56"/>
        <v>3</v>
      </c>
      <c r="B633">
        <f t="shared" si="57"/>
        <v>10</v>
      </c>
      <c r="C633" s="13" t="str">
        <f t="shared" si="58"/>
        <v>1977</v>
      </c>
      <c r="D633" s="13" t="str">
        <f t="shared" si="59"/>
        <v>Q3-1977</v>
      </c>
      <c r="E633" s="10">
        <v>28399</v>
      </c>
      <c r="F633" s="11">
        <v>94.1</v>
      </c>
      <c r="G633" s="13">
        <f t="shared" si="60"/>
        <v>97.100097099999985</v>
      </c>
      <c r="H633" s="37">
        <f t="shared" si="61"/>
        <v>3.1882009564293205E-2</v>
      </c>
    </row>
    <row r="634" spans="1:8" x14ac:dyDescent="0.3">
      <c r="A634" t="str">
        <f t="shared" si="56"/>
        <v>4</v>
      </c>
      <c r="B634">
        <f t="shared" si="57"/>
        <v>11</v>
      </c>
      <c r="C634" s="13" t="str">
        <f t="shared" si="58"/>
        <v>1977</v>
      </c>
      <c r="D634" s="13" t="str">
        <f t="shared" si="59"/>
        <v>Q4-1977</v>
      </c>
      <c r="E634" s="10">
        <v>28430</v>
      </c>
      <c r="F634" s="11">
        <v>91.6</v>
      </c>
      <c r="G634" s="13">
        <f t="shared" si="60"/>
        <v>94.100094099999993</v>
      </c>
      <c r="H634" s="37">
        <f t="shared" si="61"/>
        <v>2.7293603711790376E-2</v>
      </c>
    </row>
    <row r="635" spans="1:8" x14ac:dyDescent="0.3">
      <c r="A635" t="str">
        <f t="shared" si="56"/>
        <v>4</v>
      </c>
      <c r="B635">
        <f t="shared" si="57"/>
        <v>12</v>
      </c>
      <c r="C635" s="13" t="str">
        <f t="shared" si="58"/>
        <v>1977</v>
      </c>
      <c r="D635" s="13" t="str">
        <f t="shared" si="59"/>
        <v>Q4-1977</v>
      </c>
      <c r="E635" s="10">
        <v>28460</v>
      </c>
      <c r="F635" s="11">
        <v>93.6</v>
      </c>
      <c r="G635" s="13">
        <f t="shared" si="60"/>
        <v>91.600091599999985</v>
      </c>
      <c r="H635" s="37">
        <f t="shared" si="61"/>
        <v>2.1366542735042838E-2</v>
      </c>
    </row>
    <row r="636" spans="1:8" x14ac:dyDescent="0.3">
      <c r="A636" t="str">
        <f t="shared" si="56"/>
        <v>4</v>
      </c>
      <c r="B636">
        <f t="shared" si="57"/>
        <v>1</v>
      </c>
      <c r="C636" s="13">
        <f t="shared" si="58"/>
        <v>1977</v>
      </c>
      <c r="D636" s="13" t="str">
        <f t="shared" si="59"/>
        <v>Q4-1977</v>
      </c>
      <c r="E636" s="10">
        <v>28491</v>
      </c>
      <c r="F636" s="11">
        <v>96.7</v>
      </c>
      <c r="G636" s="13">
        <f t="shared" si="60"/>
        <v>93.60009359999998</v>
      </c>
      <c r="H636" s="37">
        <f t="shared" si="61"/>
        <v>3.2056943123061253E-2</v>
      </c>
    </row>
    <row r="637" spans="1:8" x14ac:dyDescent="0.3">
      <c r="A637" t="str">
        <f t="shared" si="56"/>
        <v>1</v>
      </c>
      <c r="B637">
        <f t="shared" si="57"/>
        <v>2</v>
      </c>
      <c r="C637" s="13" t="str">
        <f t="shared" si="58"/>
        <v>1978</v>
      </c>
      <c r="D637" s="13" t="str">
        <f t="shared" si="59"/>
        <v>Q1-1978</v>
      </c>
      <c r="E637" s="10">
        <v>28522</v>
      </c>
      <c r="F637" s="11">
        <v>99.3</v>
      </c>
      <c r="G637" s="13">
        <f t="shared" si="60"/>
        <v>96.700096699999989</v>
      </c>
      <c r="H637" s="37">
        <f t="shared" si="61"/>
        <v>2.6182309164149126E-2</v>
      </c>
    </row>
    <row r="638" spans="1:8" x14ac:dyDescent="0.3">
      <c r="A638" t="str">
        <f t="shared" si="56"/>
        <v>1</v>
      </c>
      <c r="B638">
        <f t="shared" si="57"/>
        <v>3</v>
      </c>
      <c r="C638" s="13" t="str">
        <f t="shared" si="58"/>
        <v>1978</v>
      </c>
      <c r="D638" s="13" t="str">
        <f t="shared" si="59"/>
        <v>Q1-1978</v>
      </c>
      <c r="E638" s="10">
        <v>28550</v>
      </c>
      <c r="F638" s="11">
        <v>100.5</v>
      </c>
      <c r="G638" s="13">
        <f t="shared" si="60"/>
        <v>99.300099299999985</v>
      </c>
      <c r="H638" s="37">
        <f t="shared" si="61"/>
        <v>1.1939310447761342E-2</v>
      </c>
    </row>
    <row r="639" spans="1:8" x14ac:dyDescent="0.3">
      <c r="A639" t="str">
        <f t="shared" si="56"/>
        <v>1</v>
      </c>
      <c r="B639">
        <f t="shared" si="57"/>
        <v>4</v>
      </c>
      <c r="C639" s="13" t="str">
        <f t="shared" si="58"/>
        <v>1978</v>
      </c>
      <c r="D639" s="13" t="str">
        <f t="shared" si="59"/>
        <v>Q1-1978</v>
      </c>
      <c r="E639" s="10">
        <v>28581</v>
      </c>
      <c r="F639" s="11">
        <v>101.9</v>
      </c>
      <c r="G639" s="13">
        <f t="shared" si="60"/>
        <v>100.50010049999999</v>
      </c>
      <c r="H639" s="37">
        <f t="shared" si="61"/>
        <v>1.3737973503434914E-2</v>
      </c>
    </row>
    <row r="640" spans="1:8" x14ac:dyDescent="0.3">
      <c r="A640" t="str">
        <f t="shared" si="56"/>
        <v>2</v>
      </c>
      <c r="B640">
        <f t="shared" si="57"/>
        <v>5</v>
      </c>
      <c r="C640" s="13" t="str">
        <f t="shared" si="58"/>
        <v>1978</v>
      </c>
      <c r="D640" s="13" t="str">
        <f t="shared" si="59"/>
        <v>Q2-1978</v>
      </c>
      <c r="E640" s="10">
        <v>28611</v>
      </c>
      <c r="F640" s="11">
        <v>101.8</v>
      </c>
      <c r="G640" s="13">
        <f t="shared" si="60"/>
        <v>101.9001019</v>
      </c>
      <c r="H640" s="37">
        <f t="shared" si="61"/>
        <v>9.8331925343809936E-4</v>
      </c>
    </row>
    <row r="641" spans="1:8" x14ac:dyDescent="0.3">
      <c r="A641" t="str">
        <f t="shared" si="56"/>
        <v>2</v>
      </c>
      <c r="B641">
        <f t="shared" si="57"/>
        <v>6</v>
      </c>
      <c r="C641" s="13" t="str">
        <f t="shared" si="58"/>
        <v>1978</v>
      </c>
      <c r="D641" s="13" t="str">
        <f t="shared" si="59"/>
        <v>Q2-1978</v>
      </c>
      <c r="E641" s="10">
        <v>28642</v>
      </c>
      <c r="F641" s="11">
        <v>103.2</v>
      </c>
      <c r="G641" s="13">
        <f t="shared" si="60"/>
        <v>101.80010179999999</v>
      </c>
      <c r="H641" s="37">
        <f t="shared" si="61"/>
        <v>1.3564905038759784E-2</v>
      </c>
    </row>
    <row r="642" spans="1:8" x14ac:dyDescent="0.3">
      <c r="A642" t="str">
        <f t="shared" si="56"/>
        <v>2</v>
      </c>
      <c r="B642">
        <f t="shared" si="57"/>
        <v>7</v>
      </c>
      <c r="C642" s="13" t="str">
        <f t="shared" si="58"/>
        <v>1978</v>
      </c>
      <c r="D642" s="13" t="str">
        <f t="shared" si="59"/>
        <v>Q2-1978</v>
      </c>
      <c r="E642" s="10">
        <v>28672</v>
      </c>
      <c r="F642" s="11">
        <v>102.7</v>
      </c>
      <c r="G642" s="13">
        <f t="shared" si="60"/>
        <v>103.2001032</v>
      </c>
      <c r="H642" s="37">
        <f t="shared" si="61"/>
        <v>4.8695540408957945E-3</v>
      </c>
    </row>
    <row r="643" spans="1:8" x14ac:dyDescent="0.3">
      <c r="A643" t="str">
        <f t="shared" si="56"/>
        <v>3</v>
      </c>
      <c r="B643">
        <f t="shared" si="57"/>
        <v>8</v>
      </c>
      <c r="C643" s="13" t="str">
        <f t="shared" si="58"/>
        <v>1978</v>
      </c>
      <c r="D643" s="13" t="str">
        <f t="shared" si="59"/>
        <v>Q3-1978</v>
      </c>
      <c r="E643" s="10">
        <v>28703</v>
      </c>
      <c r="F643" s="11">
        <v>105.1</v>
      </c>
      <c r="G643" s="13">
        <f t="shared" si="60"/>
        <v>102.70010269999999</v>
      </c>
      <c r="H643" s="37">
        <f t="shared" si="61"/>
        <v>2.2834417697431081E-2</v>
      </c>
    </row>
    <row r="644" spans="1:8" x14ac:dyDescent="0.3">
      <c r="A644" t="str">
        <f t="shared" si="56"/>
        <v>3</v>
      </c>
      <c r="B644">
        <f t="shared" si="57"/>
        <v>9</v>
      </c>
      <c r="C644" s="13" t="str">
        <f t="shared" si="58"/>
        <v>1978</v>
      </c>
      <c r="D644" s="13" t="str">
        <f t="shared" si="59"/>
        <v>Q3-1978</v>
      </c>
      <c r="E644" s="10">
        <v>28734</v>
      </c>
      <c r="F644" s="11">
        <v>106.9</v>
      </c>
      <c r="G644" s="13">
        <f t="shared" si="60"/>
        <v>105.10010509999998</v>
      </c>
      <c r="H644" s="37">
        <f t="shared" si="61"/>
        <v>1.6837183348924475E-2</v>
      </c>
    </row>
    <row r="645" spans="1:8" x14ac:dyDescent="0.3">
      <c r="A645" t="str">
        <f t="shared" si="56"/>
        <v>3</v>
      </c>
      <c r="B645">
        <f t="shared" si="57"/>
        <v>10</v>
      </c>
      <c r="C645" s="13" t="str">
        <f t="shared" si="58"/>
        <v>1978</v>
      </c>
      <c r="D645" s="13" t="str">
        <f t="shared" si="59"/>
        <v>Q3-1978</v>
      </c>
      <c r="E645" s="10">
        <v>28764</v>
      </c>
      <c r="F645" s="11">
        <v>107.6</v>
      </c>
      <c r="G645" s="13">
        <f t="shared" si="60"/>
        <v>106.9001069</v>
      </c>
      <c r="H645" s="37">
        <f t="shared" si="61"/>
        <v>6.5045827137546197E-3</v>
      </c>
    </row>
    <row r="646" spans="1:8" x14ac:dyDescent="0.3">
      <c r="A646" t="str">
        <f t="shared" si="56"/>
        <v>4</v>
      </c>
      <c r="B646">
        <f t="shared" si="57"/>
        <v>11</v>
      </c>
      <c r="C646" s="13" t="str">
        <f t="shared" si="58"/>
        <v>1978</v>
      </c>
      <c r="D646" s="13" t="str">
        <f t="shared" si="59"/>
        <v>Q4-1978</v>
      </c>
      <c r="E646" s="10">
        <v>28795</v>
      </c>
      <c r="F646" s="11">
        <v>110</v>
      </c>
      <c r="G646" s="13">
        <f t="shared" si="60"/>
        <v>107.60010759999999</v>
      </c>
      <c r="H646" s="37">
        <f t="shared" si="61"/>
        <v>2.1817203636363754E-2</v>
      </c>
    </row>
    <row r="647" spans="1:8" x14ac:dyDescent="0.3">
      <c r="A647" t="str">
        <f t="shared" si="56"/>
        <v>4</v>
      </c>
      <c r="B647">
        <f t="shared" si="57"/>
        <v>12</v>
      </c>
      <c r="C647" s="13" t="str">
        <f t="shared" si="58"/>
        <v>1978</v>
      </c>
      <c r="D647" s="13" t="str">
        <f t="shared" si="59"/>
        <v>Q4-1978</v>
      </c>
      <c r="E647" s="10">
        <v>28825</v>
      </c>
      <c r="F647" s="11">
        <v>109.1</v>
      </c>
      <c r="G647" s="13">
        <f t="shared" si="60"/>
        <v>110.00010999999999</v>
      </c>
      <c r="H647" s="37">
        <f t="shared" si="61"/>
        <v>8.2503208065994316E-3</v>
      </c>
    </row>
    <row r="648" spans="1:8" x14ac:dyDescent="0.3">
      <c r="A648" t="str">
        <f t="shared" si="56"/>
        <v>4</v>
      </c>
      <c r="B648">
        <f t="shared" si="57"/>
        <v>1</v>
      </c>
      <c r="C648" s="13">
        <f t="shared" si="58"/>
        <v>1978</v>
      </c>
      <c r="D648" s="13" t="str">
        <f t="shared" si="59"/>
        <v>Q4-1978</v>
      </c>
      <c r="E648" s="10">
        <v>28856</v>
      </c>
      <c r="F648" s="11">
        <v>108.3</v>
      </c>
      <c r="G648" s="13">
        <f t="shared" si="60"/>
        <v>109.10010909999998</v>
      </c>
      <c r="H648" s="37">
        <f t="shared" si="61"/>
        <v>7.3878956602030105E-3</v>
      </c>
    </row>
    <row r="649" spans="1:8" x14ac:dyDescent="0.3">
      <c r="A649" t="str">
        <f t="shared" si="56"/>
        <v>1</v>
      </c>
      <c r="B649">
        <f t="shared" si="57"/>
        <v>2</v>
      </c>
      <c r="C649" s="13" t="str">
        <f t="shared" si="58"/>
        <v>1979</v>
      </c>
      <c r="D649" s="13" t="str">
        <f t="shared" si="59"/>
        <v>Q1-1979</v>
      </c>
      <c r="E649" s="10">
        <v>28887</v>
      </c>
      <c r="F649" s="11">
        <v>109.4</v>
      </c>
      <c r="G649" s="13">
        <f t="shared" si="60"/>
        <v>108.30010829999999</v>
      </c>
      <c r="H649" s="37">
        <f t="shared" si="61"/>
        <v>1.0053854661791725E-2</v>
      </c>
    </row>
    <row r="650" spans="1:8" x14ac:dyDescent="0.3">
      <c r="A650" t="str">
        <f t="shared" si="56"/>
        <v>1</v>
      </c>
      <c r="B650">
        <f t="shared" si="57"/>
        <v>3</v>
      </c>
      <c r="C650" s="13" t="str">
        <f t="shared" si="58"/>
        <v>1979</v>
      </c>
      <c r="D650" s="13" t="str">
        <f t="shared" si="59"/>
        <v>Q1-1979</v>
      </c>
      <c r="E650" s="10">
        <v>28915</v>
      </c>
      <c r="F650" s="11">
        <v>112.8</v>
      </c>
      <c r="G650" s="13">
        <f t="shared" si="60"/>
        <v>109.40010939999999</v>
      </c>
      <c r="H650" s="37">
        <f t="shared" si="61"/>
        <v>3.0140874113475234E-2</v>
      </c>
    </row>
    <row r="651" spans="1:8" x14ac:dyDescent="0.3">
      <c r="A651" t="str">
        <f t="shared" si="56"/>
        <v>1</v>
      </c>
      <c r="B651">
        <f t="shared" si="57"/>
        <v>4</v>
      </c>
      <c r="C651" s="13" t="str">
        <f t="shared" si="58"/>
        <v>1979</v>
      </c>
      <c r="D651" s="13" t="str">
        <f t="shared" si="59"/>
        <v>Q1-1979</v>
      </c>
      <c r="E651" s="10">
        <v>28946</v>
      </c>
      <c r="F651" s="11">
        <v>114.3</v>
      </c>
      <c r="G651" s="13">
        <f t="shared" si="60"/>
        <v>112.80011279999999</v>
      </c>
      <c r="H651" s="37">
        <f t="shared" si="61"/>
        <v>1.3122372703412103E-2</v>
      </c>
    </row>
    <row r="652" spans="1:8" x14ac:dyDescent="0.3">
      <c r="A652" t="str">
        <f t="shared" si="56"/>
        <v>2</v>
      </c>
      <c r="B652">
        <f t="shared" si="57"/>
        <v>5</v>
      </c>
      <c r="C652" s="13" t="str">
        <f t="shared" si="58"/>
        <v>1979</v>
      </c>
      <c r="D652" s="13" t="str">
        <f t="shared" si="59"/>
        <v>Q2-1979</v>
      </c>
      <c r="E652" s="10">
        <v>28976</v>
      </c>
      <c r="F652" s="11">
        <v>114.2</v>
      </c>
      <c r="G652" s="13">
        <f t="shared" si="60"/>
        <v>114.30011429999999</v>
      </c>
      <c r="H652" s="37">
        <f t="shared" si="61"/>
        <v>8.7665761821354739E-4</v>
      </c>
    </row>
    <row r="653" spans="1:8" x14ac:dyDescent="0.3">
      <c r="A653" t="str">
        <f t="shared" ref="A653:A716" si="62">IF(B653=2,"1",IF(B653=3,"1",IF(B653=4,"1",IF(B653=5,"2",IF(B653=6,"2",IF(B653=7,"2",IF(B653=8,"3",IF(B653=9,"3",IF(B653=10,"3",IF(B653=11,"4",IF(B653=12,"4",IF(B653=1,"4"))))))))))))</f>
        <v>2</v>
      </c>
      <c r="B653">
        <f t="shared" ref="B653:B716" si="63">MONTH(E653)</f>
        <v>6</v>
      </c>
      <c r="C653" s="13" t="str">
        <f t="shared" ref="C653:C716" si="64">IF(MONTH(E653)=1,TEXT(E653,"YYYY")-1,TEXT(E653,"YYYY"))</f>
        <v>1979</v>
      </c>
      <c r="D653" s="13" t="str">
        <f t="shared" ref="D653:D716" si="65">"Q"&amp;A653&amp;"-"&amp;C653</f>
        <v>Q2-1979</v>
      </c>
      <c r="E653" s="10">
        <v>29007</v>
      </c>
      <c r="F653" s="11">
        <v>114.2</v>
      </c>
      <c r="G653" s="13">
        <f t="shared" si="60"/>
        <v>114.20011419999999</v>
      </c>
      <c r="H653" s="37">
        <f t="shared" si="61"/>
        <v>9.9999999986445817E-7</v>
      </c>
    </row>
    <row r="654" spans="1:8" x14ac:dyDescent="0.3">
      <c r="A654" t="str">
        <f t="shared" si="62"/>
        <v>2</v>
      </c>
      <c r="B654">
        <f t="shared" si="63"/>
        <v>7</v>
      </c>
      <c r="C654" s="13" t="str">
        <f t="shared" si="64"/>
        <v>1979</v>
      </c>
      <c r="D654" s="13" t="str">
        <f t="shared" si="65"/>
        <v>Q2-1979</v>
      </c>
      <c r="E654" s="10">
        <v>29037</v>
      </c>
      <c r="F654" s="11">
        <v>114.2</v>
      </c>
      <c r="G654" s="13">
        <f t="shared" si="60"/>
        <v>114.20011419999999</v>
      </c>
      <c r="H654" s="37">
        <f t="shared" si="61"/>
        <v>9.9999999986445817E-7</v>
      </c>
    </row>
    <row r="655" spans="1:8" x14ac:dyDescent="0.3">
      <c r="A655" t="str">
        <f t="shared" si="62"/>
        <v>3</v>
      </c>
      <c r="B655">
        <f t="shared" si="63"/>
        <v>8</v>
      </c>
      <c r="C655" s="13" t="str">
        <f t="shared" si="64"/>
        <v>1979</v>
      </c>
      <c r="D655" s="13" t="str">
        <f t="shared" si="65"/>
        <v>Q3-1979</v>
      </c>
      <c r="E655" s="10">
        <v>29068</v>
      </c>
      <c r="F655" s="11">
        <v>117.5</v>
      </c>
      <c r="G655" s="13">
        <f t="shared" ref="G655:G718" si="66">F652*$G$2+$G$3*F653+$G$4*F654</f>
        <v>114.20011419999999</v>
      </c>
      <c r="H655" s="37">
        <f t="shared" si="61"/>
        <v>2.8084134468085213E-2</v>
      </c>
    </row>
    <row r="656" spans="1:8" x14ac:dyDescent="0.3">
      <c r="A656" t="str">
        <f t="shared" si="62"/>
        <v>3</v>
      </c>
      <c r="B656">
        <f t="shared" si="63"/>
        <v>9</v>
      </c>
      <c r="C656" s="13" t="str">
        <f t="shared" si="64"/>
        <v>1979</v>
      </c>
      <c r="D656" s="13" t="str">
        <f t="shared" si="65"/>
        <v>Q3-1979</v>
      </c>
      <c r="E656" s="10">
        <v>29099</v>
      </c>
      <c r="F656" s="11">
        <v>120.3</v>
      </c>
      <c r="G656" s="13">
        <f t="shared" si="66"/>
        <v>117.50011749999999</v>
      </c>
      <c r="H656" s="37">
        <f t="shared" ref="H656:H719" si="67">ABS(F656-G656)/F656</f>
        <v>2.3274168744804737E-2</v>
      </c>
    </row>
    <row r="657" spans="1:8" x14ac:dyDescent="0.3">
      <c r="A657" t="str">
        <f t="shared" si="62"/>
        <v>3</v>
      </c>
      <c r="B657">
        <f t="shared" si="63"/>
        <v>10</v>
      </c>
      <c r="C657" s="13" t="str">
        <f t="shared" si="64"/>
        <v>1979</v>
      </c>
      <c r="D657" s="13" t="str">
        <f t="shared" si="65"/>
        <v>Q3-1979</v>
      </c>
      <c r="E657" s="10">
        <v>29129</v>
      </c>
      <c r="F657" s="11">
        <v>119.2</v>
      </c>
      <c r="G657" s="13">
        <f t="shared" si="66"/>
        <v>120.30012029999999</v>
      </c>
      <c r="H657" s="37">
        <f t="shared" si="67"/>
        <v>9.2291971476508913E-3</v>
      </c>
    </row>
    <row r="658" spans="1:8" x14ac:dyDescent="0.3">
      <c r="A658" t="str">
        <f t="shared" si="62"/>
        <v>4</v>
      </c>
      <c r="B658">
        <f t="shared" si="63"/>
        <v>11</v>
      </c>
      <c r="C658" s="13" t="str">
        <f t="shared" si="64"/>
        <v>1979</v>
      </c>
      <c r="D658" s="13" t="str">
        <f t="shared" si="65"/>
        <v>Q4-1979</v>
      </c>
      <c r="E658" s="10">
        <v>29160</v>
      </c>
      <c r="F658" s="11">
        <v>114.4</v>
      </c>
      <c r="G658" s="13">
        <f t="shared" si="66"/>
        <v>119.20011919999999</v>
      </c>
      <c r="H658" s="37">
        <f t="shared" si="67"/>
        <v>4.1959083916083766E-2</v>
      </c>
    </row>
    <row r="659" spans="1:8" x14ac:dyDescent="0.3">
      <c r="A659" t="str">
        <f t="shared" si="62"/>
        <v>4</v>
      </c>
      <c r="B659">
        <f t="shared" si="63"/>
        <v>12</v>
      </c>
      <c r="C659" s="13" t="str">
        <f t="shared" si="64"/>
        <v>1979</v>
      </c>
      <c r="D659" s="13" t="str">
        <f t="shared" si="65"/>
        <v>Q4-1979</v>
      </c>
      <c r="E659" s="10">
        <v>29190</v>
      </c>
      <c r="F659" s="11">
        <v>109.2</v>
      </c>
      <c r="G659" s="13">
        <f t="shared" si="66"/>
        <v>114.40011439999999</v>
      </c>
      <c r="H659" s="37">
        <f t="shared" si="67"/>
        <v>4.7620095238095142E-2</v>
      </c>
    </row>
    <row r="660" spans="1:8" x14ac:dyDescent="0.3">
      <c r="A660" t="str">
        <f t="shared" si="62"/>
        <v>4</v>
      </c>
      <c r="B660">
        <f t="shared" si="63"/>
        <v>1</v>
      </c>
      <c r="C660" s="13">
        <f t="shared" si="64"/>
        <v>1979</v>
      </c>
      <c r="D660" s="13" t="str">
        <f t="shared" si="65"/>
        <v>Q4-1979</v>
      </c>
      <c r="E660" s="10">
        <v>29221</v>
      </c>
      <c r="F660" s="11">
        <v>108.2</v>
      </c>
      <c r="G660" s="13">
        <f t="shared" si="66"/>
        <v>109.2001092</v>
      </c>
      <c r="H660" s="37">
        <f t="shared" si="67"/>
        <v>9.2431534195933189E-3</v>
      </c>
    </row>
    <row r="661" spans="1:8" x14ac:dyDescent="0.3">
      <c r="A661" t="str">
        <f t="shared" si="62"/>
        <v>1</v>
      </c>
      <c r="B661">
        <f t="shared" si="63"/>
        <v>2</v>
      </c>
      <c r="C661" s="13" t="str">
        <f t="shared" si="64"/>
        <v>1980</v>
      </c>
      <c r="D661" s="13" t="str">
        <f t="shared" si="65"/>
        <v>Q1-1980</v>
      </c>
      <c r="E661" s="10">
        <v>29252</v>
      </c>
      <c r="F661" s="11">
        <v>109.9</v>
      </c>
      <c r="G661" s="13">
        <f t="shared" si="66"/>
        <v>108.20010819999999</v>
      </c>
      <c r="H661" s="37">
        <f t="shared" si="67"/>
        <v>1.5467623293903707E-2</v>
      </c>
    </row>
    <row r="662" spans="1:8" x14ac:dyDescent="0.3">
      <c r="A662" t="str">
        <f t="shared" si="62"/>
        <v>1</v>
      </c>
      <c r="B662">
        <f t="shared" si="63"/>
        <v>3</v>
      </c>
      <c r="C662" s="13" t="str">
        <f t="shared" si="64"/>
        <v>1980</v>
      </c>
      <c r="D662" s="13" t="str">
        <f t="shared" si="65"/>
        <v>Q1-1980</v>
      </c>
      <c r="E662" s="10">
        <v>29281</v>
      </c>
      <c r="F662" s="11">
        <v>109.6</v>
      </c>
      <c r="G662" s="13">
        <f t="shared" si="66"/>
        <v>109.90010989999999</v>
      </c>
      <c r="H662" s="37">
        <f t="shared" si="67"/>
        <v>2.7382290145984982E-3</v>
      </c>
    </row>
    <row r="663" spans="1:8" x14ac:dyDescent="0.3">
      <c r="A663" t="str">
        <f t="shared" si="62"/>
        <v>1</v>
      </c>
      <c r="B663">
        <f t="shared" si="63"/>
        <v>4</v>
      </c>
      <c r="C663" s="13" t="str">
        <f t="shared" si="64"/>
        <v>1980</v>
      </c>
      <c r="D663" s="13" t="str">
        <f t="shared" si="65"/>
        <v>Q1-1980</v>
      </c>
      <c r="E663" s="10">
        <v>29312</v>
      </c>
      <c r="F663" s="11">
        <v>99.8</v>
      </c>
      <c r="G663" s="13">
        <f t="shared" si="66"/>
        <v>109.60010959999998</v>
      </c>
      <c r="H663" s="37">
        <f t="shared" si="67"/>
        <v>9.8197490981963773E-2</v>
      </c>
    </row>
    <row r="664" spans="1:8" x14ac:dyDescent="0.3">
      <c r="A664" t="str">
        <f t="shared" si="62"/>
        <v>2</v>
      </c>
      <c r="B664">
        <f t="shared" si="63"/>
        <v>5</v>
      </c>
      <c r="C664" s="13" t="str">
        <f t="shared" si="64"/>
        <v>1980</v>
      </c>
      <c r="D664" s="13" t="str">
        <f t="shared" si="65"/>
        <v>Q2-1980</v>
      </c>
      <c r="E664" s="10">
        <v>29342</v>
      </c>
      <c r="F664" s="11">
        <v>97</v>
      </c>
      <c r="G664" s="13">
        <f t="shared" si="66"/>
        <v>99.800099799999984</v>
      </c>
      <c r="H664" s="37">
        <f t="shared" si="67"/>
        <v>2.8867008247422516E-2</v>
      </c>
    </row>
    <row r="665" spans="1:8" x14ac:dyDescent="0.3">
      <c r="A665" t="str">
        <f t="shared" si="62"/>
        <v>2</v>
      </c>
      <c r="B665">
        <f t="shared" si="63"/>
        <v>6</v>
      </c>
      <c r="C665" s="13" t="str">
        <f t="shared" si="64"/>
        <v>1980</v>
      </c>
      <c r="D665" s="13" t="str">
        <f t="shared" si="65"/>
        <v>Q2-1980</v>
      </c>
      <c r="E665" s="10">
        <v>29373</v>
      </c>
      <c r="F665" s="11">
        <v>100.7</v>
      </c>
      <c r="G665" s="13">
        <f t="shared" si="66"/>
        <v>97.000096999999997</v>
      </c>
      <c r="H665" s="37">
        <f t="shared" si="67"/>
        <v>3.6741837140019919E-2</v>
      </c>
    </row>
    <row r="666" spans="1:8" x14ac:dyDescent="0.3">
      <c r="A666" t="str">
        <f t="shared" si="62"/>
        <v>2</v>
      </c>
      <c r="B666">
        <f t="shared" si="63"/>
        <v>7</v>
      </c>
      <c r="C666" s="13" t="str">
        <f t="shared" si="64"/>
        <v>1980</v>
      </c>
      <c r="D666" s="13" t="str">
        <f t="shared" si="65"/>
        <v>Q2-1980</v>
      </c>
      <c r="E666" s="10">
        <v>29403</v>
      </c>
      <c r="F666" s="11">
        <v>105.3</v>
      </c>
      <c r="G666" s="13">
        <f t="shared" si="66"/>
        <v>100.70010069999999</v>
      </c>
      <c r="H666" s="37">
        <f t="shared" si="67"/>
        <v>4.3683754036087409E-2</v>
      </c>
    </row>
    <row r="667" spans="1:8" x14ac:dyDescent="0.3">
      <c r="A667" t="str">
        <f t="shared" si="62"/>
        <v>3</v>
      </c>
      <c r="B667">
        <f t="shared" si="63"/>
        <v>8</v>
      </c>
      <c r="C667" s="13" t="str">
        <f t="shared" si="64"/>
        <v>1980</v>
      </c>
      <c r="D667" s="13" t="str">
        <f t="shared" si="65"/>
        <v>Q3-1980</v>
      </c>
      <c r="E667" s="10">
        <v>29434</v>
      </c>
      <c r="F667" s="11">
        <v>107.4</v>
      </c>
      <c r="G667" s="13">
        <f t="shared" si="66"/>
        <v>105.30010529999998</v>
      </c>
      <c r="H667" s="37">
        <f t="shared" si="67"/>
        <v>1.9552092178771147E-2</v>
      </c>
    </row>
    <row r="668" spans="1:8" x14ac:dyDescent="0.3">
      <c r="A668" t="str">
        <f t="shared" si="62"/>
        <v>3</v>
      </c>
      <c r="B668">
        <f t="shared" si="63"/>
        <v>9</v>
      </c>
      <c r="C668" s="13" t="str">
        <f t="shared" si="64"/>
        <v>1980</v>
      </c>
      <c r="D668" s="13" t="str">
        <f t="shared" si="65"/>
        <v>Q3-1980</v>
      </c>
      <c r="E668" s="10">
        <v>29465</v>
      </c>
      <c r="F668" s="11">
        <v>105.6</v>
      </c>
      <c r="G668" s="13">
        <f t="shared" si="66"/>
        <v>107.4001074</v>
      </c>
      <c r="H668" s="37">
        <f t="shared" si="67"/>
        <v>1.7046471590909107E-2</v>
      </c>
    </row>
    <row r="669" spans="1:8" x14ac:dyDescent="0.3">
      <c r="A669" t="str">
        <f t="shared" si="62"/>
        <v>3</v>
      </c>
      <c r="B669">
        <f t="shared" si="63"/>
        <v>10</v>
      </c>
      <c r="C669" s="13" t="str">
        <f t="shared" si="64"/>
        <v>1980</v>
      </c>
      <c r="D669" s="13" t="str">
        <f t="shared" si="65"/>
        <v>Q3-1980</v>
      </c>
      <c r="E669" s="10">
        <v>29495</v>
      </c>
      <c r="F669" s="11">
        <v>103.2</v>
      </c>
      <c r="G669" s="13">
        <f t="shared" si="66"/>
        <v>105.60010559999999</v>
      </c>
      <c r="H669" s="37">
        <f t="shared" si="67"/>
        <v>2.325683720930222E-2</v>
      </c>
    </row>
    <row r="670" spans="1:8" x14ac:dyDescent="0.3">
      <c r="A670" t="str">
        <f t="shared" si="62"/>
        <v>4</v>
      </c>
      <c r="B670">
        <f t="shared" si="63"/>
        <v>11</v>
      </c>
      <c r="C670" s="13" t="str">
        <f t="shared" si="64"/>
        <v>1980</v>
      </c>
      <c r="D670" s="13" t="str">
        <f t="shared" si="65"/>
        <v>Q4-1980</v>
      </c>
      <c r="E670" s="10">
        <v>29526</v>
      </c>
      <c r="F670" s="11">
        <v>104.6</v>
      </c>
      <c r="G670" s="13">
        <f t="shared" si="66"/>
        <v>103.2001032</v>
      </c>
      <c r="H670" s="37">
        <f t="shared" si="67"/>
        <v>1.3383334608030531E-2</v>
      </c>
    </row>
    <row r="671" spans="1:8" x14ac:dyDescent="0.3">
      <c r="A671" t="str">
        <f t="shared" si="62"/>
        <v>4</v>
      </c>
      <c r="B671">
        <f t="shared" si="63"/>
        <v>12</v>
      </c>
      <c r="C671" s="13" t="str">
        <f t="shared" si="64"/>
        <v>1980</v>
      </c>
      <c r="D671" s="13" t="str">
        <f t="shared" si="65"/>
        <v>Q4-1980</v>
      </c>
      <c r="E671" s="10">
        <v>29556</v>
      </c>
      <c r="F671" s="11">
        <v>107.1</v>
      </c>
      <c r="G671" s="13">
        <f t="shared" si="66"/>
        <v>104.60010459999998</v>
      </c>
      <c r="H671" s="37">
        <f t="shared" si="67"/>
        <v>2.3341693744164463E-2</v>
      </c>
    </row>
    <row r="672" spans="1:8" x14ac:dyDescent="0.3">
      <c r="A672" t="str">
        <f t="shared" si="62"/>
        <v>4</v>
      </c>
      <c r="B672">
        <f t="shared" si="63"/>
        <v>1</v>
      </c>
      <c r="C672" s="13">
        <f t="shared" si="64"/>
        <v>1980</v>
      </c>
      <c r="D672" s="13" t="str">
        <f t="shared" si="65"/>
        <v>Q4-1980</v>
      </c>
      <c r="E672" s="10">
        <v>29587</v>
      </c>
      <c r="F672" s="11">
        <v>106.6</v>
      </c>
      <c r="G672" s="13">
        <f t="shared" si="66"/>
        <v>107.10010709999999</v>
      </c>
      <c r="H672" s="37">
        <f t="shared" si="67"/>
        <v>4.6914362101312754E-3</v>
      </c>
    </row>
    <row r="673" spans="1:8" x14ac:dyDescent="0.3">
      <c r="A673" t="str">
        <f t="shared" si="62"/>
        <v>1</v>
      </c>
      <c r="B673">
        <f t="shared" si="63"/>
        <v>2</v>
      </c>
      <c r="C673" s="13" t="str">
        <f t="shared" si="64"/>
        <v>1981</v>
      </c>
      <c r="D673" s="13" t="str">
        <f t="shared" si="65"/>
        <v>Q1-1981</v>
      </c>
      <c r="E673" s="10">
        <v>29618</v>
      </c>
      <c r="F673" s="11">
        <v>105.2</v>
      </c>
      <c r="G673" s="13">
        <f t="shared" si="66"/>
        <v>106.60010659999999</v>
      </c>
      <c r="H673" s="37">
        <f t="shared" si="67"/>
        <v>1.3308998098859189E-2</v>
      </c>
    </row>
    <row r="674" spans="1:8" x14ac:dyDescent="0.3">
      <c r="A674" t="str">
        <f t="shared" si="62"/>
        <v>1</v>
      </c>
      <c r="B674">
        <f t="shared" si="63"/>
        <v>3</v>
      </c>
      <c r="C674" s="13" t="str">
        <f t="shared" si="64"/>
        <v>1981</v>
      </c>
      <c r="D674" s="13" t="str">
        <f t="shared" si="65"/>
        <v>Q1-1981</v>
      </c>
      <c r="E674" s="10">
        <v>29646</v>
      </c>
      <c r="F674" s="11">
        <v>104.9</v>
      </c>
      <c r="G674" s="13">
        <f t="shared" si="66"/>
        <v>105.2001052</v>
      </c>
      <c r="H674" s="37">
        <f t="shared" si="67"/>
        <v>2.8608693994279328E-3</v>
      </c>
    </row>
    <row r="675" spans="1:8" x14ac:dyDescent="0.3">
      <c r="A675" t="str">
        <f t="shared" si="62"/>
        <v>1</v>
      </c>
      <c r="B675">
        <f t="shared" si="63"/>
        <v>4</v>
      </c>
      <c r="C675" s="13" t="str">
        <f t="shared" si="64"/>
        <v>1981</v>
      </c>
      <c r="D675" s="13" t="str">
        <f t="shared" si="65"/>
        <v>Q1-1981</v>
      </c>
      <c r="E675" s="10">
        <v>29677</v>
      </c>
      <c r="F675" s="11">
        <v>107.4</v>
      </c>
      <c r="G675" s="13">
        <f t="shared" si="66"/>
        <v>104.9001049</v>
      </c>
      <c r="H675" s="37">
        <f t="shared" si="67"/>
        <v>2.3276490689013066E-2</v>
      </c>
    </row>
    <row r="676" spans="1:8" x14ac:dyDescent="0.3">
      <c r="A676" t="str">
        <f t="shared" si="62"/>
        <v>2</v>
      </c>
      <c r="B676">
        <f t="shared" si="63"/>
        <v>5</v>
      </c>
      <c r="C676" s="13" t="str">
        <f t="shared" si="64"/>
        <v>1981</v>
      </c>
      <c r="D676" s="13" t="str">
        <f t="shared" si="65"/>
        <v>Q2-1981</v>
      </c>
      <c r="E676" s="10">
        <v>29707</v>
      </c>
      <c r="F676" s="11">
        <v>108.2</v>
      </c>
      <c r="G676" s="13">
        <f t="shared" si="66"/>
        <v>107.4001074</v>
      </c>
      <c r="H676" s="37">
        <f t="shared" si="67"/>
        <v>7.3927227356747399E-3</v>
      </c>
    </row>
    <row r="677" spans="1:8" x14ac:dyDescent="0.3">
      <c r="A677" t="str">
        <f t="shared" si="62"/>
        <v>2</v>
      </c>
      <c r="B677">
        <f t="shared" si="63"/>
        <v>6</v>
      </c>
      <c r="C677" s="13" t="str">
        <f t="shared" si="64"/>
        <v>1981</v>
      </c>
      <c r="D677" s="13" t="str">
        <f t="shared" si="65"/>
        <v>Q2-1981</v>
      </c>
      <c r="E677" s="10">
        <v>29738</v>
      </c>
      <c r="F677" s="11">
        <v>108</v>
      </c>
      <c r="G677" s="13">
        <f t="shared" si="66"/>
        <v>108.20010819999999</v>
      </c>
      <c r="H677" s="37">
        <f t="shared" si="67"/>
        <v>1.8528537037035954E-3</v>
      </c>
    </row>
    <row r="678" spans="1:8" x14ac:dyDescent="0.3">
      <c r="A678" t="str">
        <f t="shared" si="62"/>
        <v>2</v>
      </c>
      <c r="B678">
        <f t="shared" si="63"/>
        <v>7</v>
      </c>
      <c r="C678" s="13" t="str">
        <f t="shared" si="64"/>
        <v>1981</v>
      </c>
      <c r="D678" s="13" t="str">
        <f t="shared" si="65"/>
        <v>Q2-1981</v>
      </c>
      <c r="E678" s="10">
        <v>29768</v>
      </c>
      <c r="F678" s="11">
        <v>107</v>
      </c>
      <c r="G678" s="13">
        <f t="shared" si="66"/>
        <v>108.000108</v>
      </c>
      <c r="H678" s="37">
        <f t="shared" si="67"/>
        <v>9.3468037383177324E-3</v>
      </c>
    </row>
    <row r="679" spans="1:8" x14ac:dyDescent="0.3">
      <c r="A679" t="str">
        <f t="shared" si="62"/>
        <v>3</v>
      </c>
      <c r="B679">
        <f t="shared" si="63"/>
        <v>8</v>
      </c>
      <c r="C679" s="13" t="str">
        <f t="shared" si="64"/>
        <v>1981</v>
      </c>
      <c r="D679" s="13" t="str">
        <f t="shared" si="65"/>
        <v>Q3-1981</v>
      </c>
      <c r="E679" s="10">
        <v>29799</v>
      </c>
      <c r="F679" s="11">
        <v>106.2</v>
      </c>
      <c r="G679" s="13">
        <f t="shared" si="66"/>
        <v>107.00010699999999</v>
      </c>
      <c r="H679" s="37">
        <f t="shared" si="67"/>
        <v>7.5339642184555815E-3</v>
      </c>
    </row>
    <row r="680" spans="1:8" x14ac:dyDescent="0.3">
      <c r="A680" t="str">
        <f t="shared" si="62"/>
        <v>3</v>
      </c>
      <c r="B680">
        <f t="shared" si="63"/>
        <v>9</v>
      </c>
      <c r="C680" s="13" t="str">
        <f t="shared" si="64"/>
        <v>1981</v>
      </c>
      <c r="D680" s="13" t="str">
        <f t="shared" si="65"/>
        <v>Q3-1981</v>
      </c>
      <c r="E680" s="10">
        <v>29830</v>
      </c>
      <c r="F680" s="11">
        <v>103</v>
      </c>
      <c r="G680" s="13">
        <f t="shared" si="66"/>
        <v>106.20010619999999</v>
      </c>
      <c r="H680" s="37">
        <f t="shared" si="67"/>
        <v>3.1068992233009643E-2</v>
      </c>
    </row>
    <row r="681" spans="1:8" x14ac:dyDescent="0.3">
      <c r="A681" t="str">
        <f t="shared" si="62"/>
        <v>3</v>
      </c>
      <c r="B681">
        <f t="shared" si="63"/>
        <v>10</v>
      </c>
      <c r="C681" s="13" t="str">
        <f t="shared" si="64"/>
        <v>1981</v>
      </c>
      <c r="D681" s="13" t="str">
        <f t="shared" si="65"/>
        <v>Q3-1981</v>
      </c>
      <c r="E681" s="10">
        <v>29860</v>
      </c>
      <c r="F681" s="11">
        <v>100.3</v>
      </c>
      <c r="G681" s="13">
        <f t="shared" si="66"/>
        <v>103.000103</v>
      </c>
      <c r="H681" s="37">
        <f t="shared" si="67"/>
        <v>2.6920269192422717E-2</v>
      </c>
    </row>
    <row r="682" spans="1:8" x14ac:dyDescent="0.3">
      <c r="A682" t="str">
        <f t="shared" si="62"/>
        <v>4</v>
      </c>
      <c r="B682">
        <f t="shared" si="63"/>
        <v>11</v>
      </c>
      <c r="C682" s="13" t="str">
        <f t="shared" si="64"/>
        <v>1981</v>
      </c>
      <c r="D682" s="13" t="str">
        <f t="shared" si="65"/>
        <v>Q4-1981</v>
      </c>
      <c r="E682" s="10">
        <v>29891</v>
      </c>
      <c r="F682" s="11">
        <v>98.7</v>
      </c>
      <c r="G682" s="13">
        <f t="shared" si="66"/>
        <v>100.30010029999998</v>
      </c>
      <c r="H682" s="37">
        <f t="shared" si="67"/>
        <v>1.6211755825734343E-2</v>
      </c>
    </row>
    <row r="683" spans="1:8" x14ac:dyDescent="0.3">
      <c r="A683" t="str">
        <f t="shared" si="62"/>
        <v>4</v>
      </c>
      <c r="B683">
        <f t="shared" si="63"/>
        <v>12</v>
      </c>
      <c r="C683" s="13" t="str">
        <f t="shared" si="64"/>
        <v>1981</v>
      </c>
      <c r="D683" s="13" t="str">
        <f t="shared" si="65"/>
        <v>Q4-1981</v>
      </c>
      <c r="E683" s="10">
        <v>29921</v>
      </c>
      <c r="F683" s="11">
        <v>99.7</v>
      </c>
      <c r="G683" s="13">
        <f t="shared" si="66"/>
        <v>98.700098699999998</v>
      </c>
      <c r="H683" s="37">
        <f t="shared" si="67"/>
        <v>1.0029100300902755E-2</v>
      </c>
    </row>
    <row r="684" spans="1:8" x14ac:dyDescent="0.3">
      <c r="A684" t="str">
        <f t="shared" si="62"/>
        <v>4</v>
      </c>
      <c r="B684">
        <f t="shared" si="63"/>
        <v>1</v>
      </c>
      <c r="C684" s="13">
        <f t="shared" si="64"/>
        <v>1981</v>
      </c>
      <c r="D684" s="13" t="str">
        <f t="shared" si="65"/>
        <v>Q4-1981</v>
      </c>
      <c r="E684" s="10">
        <v>29952</v>
      </c>
      <c r="F684" s="11">
        <v>99.7</v>
      </c>
      <c r="G684" s="13">
        <f t="shared" si="66"/>
        <v>99.700099699999996</v>
      </c>
      <c r="H684" s="37">
        <f t="shared" si="67"/>
        <v>9.9999999992686459E-7</v>
      </c>
    </row>
    <row r="685" spans="1:8" x14ac:dyDescent="0.3">
      <c r="A685" t="str">
        <f t="shared" si="62"/>
        <v>1</v>
      </c>
      <c r="B685">
        <f t="shared" si="63"/>
        <v>2</v>
      </c>
      <c r="C685" s="13" t="str">
        <f t="shared" si="64"/>
        <v>1982</v>
      </c>
      <c r="D685" s="13" t="str">
        <f t="shared" si="65"/>
        <v>Q1-1982</v>
      </c>
      <c r="E685" s="10">
        <v>29983</v>
      </c>
      <c r="F685" s="11">
        <v>99.1</v>
      </c>
      <c r="G685" s="13">
        <f t="shared" si="66"/>
        <v>99.700099699999996</v>
      </c>
      <c r="H685" s="37">
        <f t="shared" si="67"/>
        <v>6.0554964682139377E-3</v>
      </c>
    </row>
    <row r="686" spans="1:8" x14ac:dyDescent="0.3">
      <c r="A686" t="str">
        <f t="shared" si="62"/>
        <v>1</v>
      </c>
      <c r="B686">
        <f t="shared" si="63"/>
        <v>3</v>
      </c>
      <c r="C686" s="13" t="str">
        <f t="shared" si="64"/>
        <v>1982</v>
      </c>
      <c r="D686" s="13" t="str">
        <f t="shared" si="65"/>
        <v>Q1-1982</v>
      </c>
      <c r="E686" s="10">
        <v>30011</v>
      </c>
      <c r="F686" s="11">
        <v>99.2</v>
      </c>
      <c r="G686" s="13">
        <f t="shared" si="66"/>
        <v>99.10009909999998</v>
      </c>
      <c r="H686" s="37">
        <f t="shared" si="67"/>
        <v>1.0070655241937786E-3</v>
      </c>
    </row>
    <row r="687" spans="1:8" x14ac:dyDescent="0.3">
      <c r="A687" t="str">
        <f t="shared" si="62"/>
        <v>1</v>
      </c>
      <c r="B687">
        <f t="shared" si="63"/>
        <v>4</v>
      </c>
      <c r="C687" s="13" t="str">
        <f t="shared" si="64"/>
        <v>1982</v>
      </c>
      <c r="D687" s="13" t="str">
        <f t="shared" si="65"/>
        <v>Q1-1982</v>
      </c>
      <c r="E687" s="10">
        <v>30042</v>
      </c>
      <c r="F687" s="11">
        <v>100.5</v>
      </c>
      <c r="G687" s="13">
        <f t="shared" si="66"/>
        <v>99.200099199999997</v>
      </c>
      <c r="H687" s="37">
        <f t="shared" si="67"/>
        <v>1.2934336318407992E-2</v>
      </c>
    </row>
    <row r="688" spans="1:8" x14ac:dyDescent="0.3">
      <c r="A688" t="str">
        <f t="shared" si="62"/>
        <v>2</v>
      </c>
      <c r="B688">
        <f t="shared" si="63"/>
        <v>5</v>
      </c>
      <c r="C688" s="13" t="str">
        <f t="shared" si="64"/>
        <v>1982</v>
      </c>
      <c r="D688" s="13" t="str">
        <f t="shared" si="65"/>
        <v>Q2-1982</v>
      </c>
      <c r="E688" s="10">
        <v>30072</v>
      </c>
      <c r="F688" s="11">
        <v>99.9</v>
      </c>
      <c r="G688" s="13">
        <f t="shared" si="66"/>
        <v>100.50010049999999</v>
      </c>
      <c r="H688" s="37">
        <f t="shared" si="67"/>
        <v>6.0070120120118333E-3</v>
      </c>
    </row>
    <row r="689" spans="1:8" x14ac:dyDescent="0.3">
      <c r="A689" t="str">
        <f t="shared" si="62"/>
        <v>2</v>
      </c>
      <c r="B689">
        <f t="shared" si="63"/>
        <v>6</v>
      </c>
      <c r="C689" s="13" t="str">
        <f t="shared" si="64"/>
        <v>1982</v>
      </c>
      <c r="D689" s="13" t="str">
        <f t="shared" si="65"/>
        <v>Q2-1982</v>
      </c>
      <c r="E689" s="10">
        <v>30103</v>
      </c>
      <c r="F689" s="11">
        <v>101.6</v>
      </c>
      <c r="G689" s="13">
        <f t="shared" si="66"/>
        <v>99.900099900000001</v>
      </c>
      <c r="H689" s="37">
        <f t="shared" si="67"/>
        <v>1.6731300196850332E-2</v>
      </c>
    </row>
    <row r="690" spans="1:8" x14ac:dyDescent="0.3">
      <c r="A690" t="str">
        <f t="shared" si="62"/>
        <v>2</v>
      </c>
      <c r="B690">
        <f t="shared" si="63"/>
        <v>7</v>
      </c>
      <c r="C690" s="13" t="str">
        <f t="shared" si="64"/>
        <v>1982</v>
      </c>
      <c r="D690" s="13" t="str">
        <f t="shared" si="65"/>
        <v>Q2-1982</v>
      </c>
      <c r="E690" s="10">
        <v>30133</v>
      </c>
      <c r="F690" s="11">
        <v>102.7</v>
      </c>
      <c r="G690" s="13">
        <f t="shared" si="66"/>
        <v>101.60010159999999</v>
      </c>
      <c r="H690" s="37">
        <f t="shared" si="67"/>
        <v>1.0709818889970933E-2</v>
      </c>
    </row>
    <row r="691" spans="1:8" x14ac:dyDescent="0.3">
      <c r="A691" t="str">
        <f t="shared" si="62"/>
        <v>3</v>
      </c>
      <c r="B691">
        <f t="shared" si="63"/>
        <v>8</v>
      </c>
      <c r="C691" s="13" t="str">
        <f t="shared" si="64"/>
        <v>1982</v>
      </c>
      <c r="D691" s="13" t="str">
        <f t="shared" si="65"/>
        <v>Q3-1982</v>
      </c>
      <c r="E691" s="10">
        <v>30164</v>
      </c>
      <c r="F691" s="11">
        <v>100.3</v>
      </c>
      <c r="G691" s="13">
        <f t="shared" si="66"/>
        <v>102.70010269999999</v>
      </c>
      <c r="H691" s="37">
        <f t="shared" si="67"/>
        <v>2.3929239282153448E-2</v>
      </c>
    </row>
    <row r="692" spans="1:8" x14ac:dyDescent="0.3">
      <c r="A692" t="str">
        <f t="shared" si="62"/>
        <v>3</v>
      </c>
      <c r="B692">
        <f t="shared" si="63"/>
        <v>9</v>
      </c>
      <c r="C692" s="13" t="str">
        <f t="shared" si="64"/>
        <v>1982</v>
      </c>
      <c r="D692" s="13" t="str">
        <f t="shared" si="65"/>
        <v>Q3-1982</v>
      </c>
      <c r="E692" s="10">
        <v>30195</v>
      </c>
      <c r="F692" s="11">
        <v>99.8</v>
      </c>
      <c r="G692" s="13">
        <f t="shared" si="66"/>
        <v>100.30010029999998</v>
      </c>
      <c r="H692" s="37">
        <f t="shared" si="67"/>
        <v>5.0110250501000557E-3</v>
      </c>
    </row>
    <row r="693" spans="1:8" x14ac:dyDescent="0.3">
      <c r="A693" t="str">
        <f t="shared" si="62"/>
        <v>3</v>
      </c>
      <c r="B693">
        <f t="shared" si="63"/>
        <v>10</v>
      </c>
      <c r="C693" s="13" t="str">
        <f t="shared" si="64"/>
        <v>1982</v>
      </c>
      <c r="D693" s="13" t="str">
        <f t="shared" si="65"/>
        <v>Q3-1982</v>
      </c>
      <c r="E693" s="10">
        <v>30225</v>
      </c>
      <c r="F693" s="11">
        <v>98.3</v>
      </c>
      <c r="G693" s="13">
        <f t="shared" si="66"/>
        <v>99.800099799999984</v>
      </c>
      <c r="H693" s="37">
        <f t="shared" si="67"/>
        <v>1.5260425228891015E-2</v>
      </c>
    </row>
    <row r="694" spans="1:8" x14ac:dyDescent="0.3">
      <c r="A694" t="str">
        <f t="shared" si="62"/>
        <v>4</v>
      </c>
      <c r="B694">
        <f t="shared" si="63"/>
        <v>11</v>
      </c>
      <c r="C694" s="13" t="str">
        <f t="shared" si="64"/>
        <v>1982</v>
      </c>
      <c r="D694" s="13" t="str">
        <f t="shared" si="65"/>
        <v>Q4-1982</v>
      </c>
      <c r="E694" s="10">
        <v>30256</v>
      </c>
      <c r="F694" s="11">
        <v>98.2</v>
      </c>
      <c r="G694" s="13">
        <f t="shared" si="66"/>
        <v>98.300098299999988</v>
      </c>
      <c r="H694" s="37">
        <f t="shared" si="67"/>
        <v>1.0193309572299886E-3</v>
      </c>
    </row>
    <row r="695" spans="1:8" x14ac:dyDescent="0.3">
      <c r="A695" t="str">
        <f t="shared" si="62"/>
        <v>4</v>
      </c>
      <c r="B695">
        <f t="shared" si="63"/>
        <v>12</v>
      </c>
      <c r="C695" s="13" t="str">
        <f t="shared" si="64"/>
        <v>1982</v>
      </c>
      <c r="D695" s="13" t="str">
        <f t="shared" si="65"/>
        <v>Q4-1982</v>
      </c>
      <c r="E695" s="10">
        <v>30286</v>
      </c>
      <c r="F695" s="11">
        <v>100.6</v>
      </c>
      <c r="G695" s="13">
        <f t="shared" si="66"/>
        <v>98.200098199999999</v>
      </c>
      <c r="H695" s="37">
        <f t="shared" si="67"/>
        <v>2.3855882703777288E-2</v>
      </c>
    </row>
    <row r="696" spans="1:8" x14ac:dyDescent="0.3">
      <c r="A696" t="str">
        <f t="shared" si="62"/>
        <v>4</v>
      </c>
      <c r="B696">
        <f t="shared" si="63"/>
        <v>1</v>
      </c>
      <c r="C696" s="13">
        <f t="shared" si="64"/>
        <v>1982</v>
      </c>
      <c r="D696" s="13" t="str">
        <f t="shared" si="65"/>
        <v>Q4-1982</v>
      </c>
      <c r="E696" s="10">
        <v>30317</v>
      </c>
      <c r="F696" s="11">
        <v>105.2</v>
      </c>
      <c r="G696" s="13">
        <f t="shared" si="66"/>
        <v>100.60010059999999</v>
      </c>
      <c r="H696" s="37">
        <f t="shared" si="67"/>
        <v>4.3725279467680726E-2</v>
      </c>
    </row>
    <row r="697" spans="1:8" x14ac:dyDescent="0.3">
      <c r="A697" t="str">
        <f t="shared" si="62"/>
        <v>1</v>
      </c>
      <c r="B697">
        <f t="shared" si="63"/>
        <v>2</v>
      </c>
      <c r="C697" s="13" t="str">
        <f t="shared" si="64"/>
        <v>1983</v>
      </c>
      <c r="D697" s="13" t="str">
        <f t="shared" si="65"/>
        <v>Q1-1983</v>
      </c>
      <c r="E697" s="10">
        <v>30348</v>
      </c>
      <c r="F697" s="11">
        <v>110.9</v>
      </c>
      <c r="G697" s="13">
        <f t="shared" si="66"/>
        <v>105.2001052</v>
      </c>
      <c r="H697" s="37">
        <f t="shared" si="67"/>
        <v>5.139670694319215E-2</v>
      </c>
    </row>
    <row r="698" spans="1:8" x14ac:dyDescent="0.3">
      <c r="A698" t="str">
        <f t="shared" si="62"/>
        <v>1</v>
      </c>
      <c r="B698">
        <f t="shared" si="63"/>
        <v>3</v>
      </c>
      <c r="C698" s="13" t="str">
        <f t="shared" si="64"/>
        <v>1983</v>
      </c>
      <c r="D698" s="13" t="str">
        <f t="shared" si="65"/>
        <v>Q1-1983</v>
      </c>
      <c r="E698" s="10">
        <v>30376</v>
      </c>
      <c r="F698" s="11">
        <v>112.4</v>
      </c>
      <c r="G698" s="13">
        <f t="shared" si="66"/>
        <v>110.9001109</v>
      </c>
      <c r="H698" s="37">
        <f t="shared" si="67"/>
        <v>1.3344209074733134E-2</v>
      </c>
    </row>
    <row r="699" spans="1:8" x14ac:dyDescent="0.3">
      <c r="A699" t="str">
        <f t="shared" si="62"/>
        <v>1</v>
      </c>
      <c r="B699">
        <f t="shared" si="63"/>
        <v>4</v>
      </c>
      <c r="C699" s="13" t="str">
        <f t="shared" si="64"/>
        <v>1983</v>
      </c>
      <c r="D699" s="13" t="str">
        <f t="shared" si="65"/>
        <v>Q1-1983</v>
      </c>
      <c r="E699" s="10">
        <v>30407</v>
      </c>
      <c r="F699" s="11">
        <v>114</v>
      </c>
      <c r="G699" s="13">
        <f t="shared" si="66"/>
        <v>112.4001124</v>
      </c>
      <c r="H699" s="37">
        <f t="shared" si="67"/>
        <v>1.4034101754385986E-2</v>
      </c>
    </row>
    <row r="700" spans="1:8" x14ac:dyDescent="0.3">
      <c r="A700" t="str">
        <f t="shared" si="62"/>
        <v>2</v>
      </c>
      <c r="B700">
        <f t="shared" si="63"/>
        <v>5</v>
      </c>
      <c r="C700" s="13" t="str">
        <f t="shared" si="64"/>
        <v>1983</v>
      </c>
      <c r="D700" s="13" t="str">
        <f t="shared" si="65"/>
        <v>Q2-1983</v>
      </c>
      <c r="E700" s="10">
        <v>30437</v>
      </c>
      <c r="F700" s="11">
        <v>115.4</v>
      </c>
      <c r="G700" s="13">
        <f t="shared" si="66"/>
        <v>114.000114</v>
      </c>
      <c r="H700" s="37">
        <f t="shared" si="67"/>
        <v>1.2130727902946354E-2</v>
      </c>
    </row>
    <row r="701" spans="1:8" x14ac:dyDescent="0.3">
      <c r="A701" t="str">
        <f t="shared" si="62"/>
        <v>2</v>
      </c>
      <c r="B701">
        <f t="shared" si="63"/>
        <v>6</v>
      </c>
      <c r="C701" s="13" t="str">
        <f t="shared" si="64"/>
        <v>1983</v>
      </c>
      <c r="D701" s="13" t="str">
        <f t="shared" si="65"/>
        <v>Q2-1983</v>
      </c>
      <c r="E701" s="10">
        <v>30468</v>
      </c>
      <c r="F701" s="11">
        <v>120</v>
      </c>
      <c r="G701" s="13">
        <f t="shared" si="66"/>
        <v>115.40011539999999</v>
      </c>
      <c r="H701" s="37">
        <f t="shared" si="67"/>
        <v>3.8332371666666747E-2</v>
      </c>
    </row>
    <row r="702" spans="1:8" x14ac:dyDescent="0.3">
      <c r="A702" t="str">
        <f t="shared" si="62"/>
        <v>2</v>
      </c>
      <c r="B702">
        <f t="shared" si="63"/>
        <v>7</v>
      </c>
      <c r="C702" s="13" t="str">
        <f t="shared" si="64"/>
        <v>1983</v>
      </c>
      <c r="D702" s="13" t="str">
        <f t="shared" si="65"/>
        <v>Q2-1983</v>
      </c>
      <c r="E702" s="10">
        <v>30498</v>
      </c>
      <c r="F702" s="11">
        <v>120.1</v>
      </c>
      <c r="G702" s="13">
        <f t="shared" si="66"/>
        <v>120.00012</v>
      </c>
      <c r="H702" s="37">
        <f t="shared" si="67"/>
        <v>8.3164029975019865E-4</v>
      </c>
    </row>
    <row r="703" spans="1:8" x14ac:dyDescent="0.3">
      <c r="A703" t="str">
        <f t="shared" si="62"/>
        <v>3</v>
      </c>
      <c r="B703">
        <f t="shared" si="63"/>
        <v>8</v>
      </c>
      <c r="C703" s="13" t="str">
        <f t="shared" si="64"/>
        <v>1983</v>
      </c>
      <c r="D703" s="13" t="str">
        <f t="shared" si="65"/>
        <v>Q3-1983</v>
      </c>
      <c r="E703" s="10">
        <v>30529</v>
      </c>
      <c r="F703" s="11">
        <v>118</v>
      </c>
      <c r="G703" s="13">
        <f t="shared" si="66"/>
        <v>120.10012009999998</v>
      </c>
      <c r="H703" s="37">
        <f t="shared" si="67"/>
        <v>1.7797627966101556E-2</v>
      </c>
    </row>
    <row r="704" spans="1:8" x14ac:dyDescent="0.3">
      <c r="A704" t="str">
        <f t="shared" si="62"/>
        <v>3</v>
      </c>
      <c r="B704">
        <f t="shared" si="63"/>
        <v>9</v>
      </c>
      <c r="C704" s="13" t="str">
        <f t="shared" si="64"/>
        <v>1983</v>
      </c>
      <c r="D704" s="13" t="str">
        <f t="shared" si="65"/>
        <v>Q3-1983</v>
      </c>
      <c r="E704" s="10">
        <v>30560</v>
      </c>
      <c r="F704" s="11">
        <v>111.5</v>
      </c>
      <c r="G704" s="13">
        <f t="shared" si="66"/>
        <v>118.00011799999999</v>
      </c>
      <c r="H704" s="37">
        <f t="shared" si="67"/>
        <v>5.8297022421524541E-2</v>
      </c>
    </row>
    <row r="705" spans="1:8" x14ac:dyDescent="0.3">
      <c r="A705" t="str">
        <f t="shared" si="62"/>
        <v>3</v>
      </c>
      <c r="B705">
        <f t="shared" si="63"/>
        <v>10</v>
      </c>
      <c r="C705" s="13" t="str">
        <f t="shared" si="64"/>
        <v>1983</v>
      </c>
      <c r="D705" s="13" t="str">
        <f t="shared" si="65"/>
        <v>Q3-1983</v>
      </c>
      <c r="E705" s="10">
        <v>30590</v>
      </c>
      <c r="F705" s="11">
        <v>110.9</v>
      </c>
      <c r="G705" s="13">
        <f t="shared" si="66"/>
        <v>111.50011149999999</v>
      </c>
      <c r="H705" s="37">
        <f t="shared" si="67"/>
        <v>5.4112849413884834E-3</v>
      </c>
    </row>
    <row r="706" spans="1:8" x14ac:dyDescent="0.3">
      <c r="A706" t="str">
        <f t="shared" si="62"/>
        <v>4</v>
      </c>
      <c r="B706">
        <f t="shared" si="63"/>
        <v>11</v>
      </c>
      <c r="C706" s="13" t="str">
        <f t="shared" si="64"/>
        <v>1983</v>
      </c>
      <c r="D706" s="13" t="str">
        <f t="shared" si="65"/>
        <v>Q4-1983</v>
      </c>
      <c r="E706" s="10">
        <v>30621</v>
      </c>
      <c r="F706" s="11">
        <v>110.3</v>
      </c>
      <c r="G706" s="13">
        <f t="shared" si="66"/>
        <v>110.9001109</v>
      </c>
      <c r="H706" s="37">
        <f t="shared" si="67"/>
        <v>5.4407153218495397E-3</v>
      </c>
    </row>
    <row r="707" spans="1:8" x14ac:dyDescent="0.3">
      <c r="A707" t="str">
        <f t="shared" si="62"/>
        <v>4</v>
      </c>
      <c r="B707">
        <f t="shared" si="63"/>
        <v>12</v>
      </c>
      <c r="C707" s="13" t="str">
        <f t="shared" si="64"/>
        <v>1983</v>
      </c>
      <c r="D707" s="13" t="str">
        <f t="shared" si="65"/>
        <v>Q4-1983</v>
      </c>
      <c r="E707" s="10">
        <v>30651</v>
      </c>
      <c r="F707" s="11">
        <v>113</v>
      </c>
      <c r="G707" s="13">
        <f t="shared" si="66"/>
        <v>110.30011029999999</v>
      </c>
      <c r="H707" s="37">
        <f t="shared" si="67"/>
        <v>2.389282920353995E-2</v>
      </c>
    </row>
    <row r="708" spans="1:8" x14ac:dyDescent="0.3">
      <c r="A708" t="str">
        <f t="shared" si="62"/>
        <v>4</v>
      </c>
      <c r="B708">
        <f t="shared" si="63"/>
        <v>1</v>
      </c>
      <c r="C708" s="13">
        <f t="shared" si="64"/>
        <v>1983</v>
      </c>
      <c r="D708" s="13" t="str">
        <f t="shared" si="65"/>
        <v>Q4-1983</v>
      </c>
      <c r="E708" s="10">
        <v>30682</v>
      </c>
      <c r="F708" s="11">
        <v>113.5</v>
      </c>
      <c r="G708" s="13">
        <f t="shared" si="66"/>
        <v>113.00011299999998</v>
      </c>
      <c r="H708" s="37">
        <f t="shared" si="67"/>
        <v>4.4042907488988136E-3</v>
      </c>
    </row>
    <row r="709" spans="1:8" x14ac:dyDescent="0.3">
      <c r="A709" t="str">
        <f t="shared" si="62"/>
        <v>1</v>
      </c>
      <c r="B709">
        <f t="shared" si="63"/>
        <v>2</v>
      </c>
      <c r="C709" s="13" t="str">
        <f t="shared" si="64"/>
        <v>1984</v>
      </c>
      <c r="D709" s="13" t="str">
        <f t="shared" si="65"/>
        <v>Q1-1984</v>
      </c>
      <c r="E709" s="10">
        <v>30713</v>
      </c>
      <c r="F709" s="11">
        <v>117.4</v>
      </c>
      <c r="G709" s="13">
        <f t="shared" si="66"/>
        <v>113.5001135</v>
      </c>
      <c r="H709" s="37">
        <f t="shared" si="67"/>
        <v>3.3218794718909775E-2</v>
      </c>
    </row>
    <row r="710" spans="1:8" x14ac:dyDescent="0.3">
      <c r="A710" t="str">
        <f t="shared" si="62"/>
        <v>1</v>
      </c>
      <c r="B710">
        <f t="shared" si="63"/>
        <v>3</v>
      </c>
      <c r="C710" s="13" t="str">
        <f t="shared" si="64"/>
        <v>1984</v>
      </c>
      <c r="D710" s="13" t="str">
        <f t="shared" si="65"/>
        <v>Q1-1984</v>
      </c>
      <c r="E710" s="10">
        <v>30742</v>
      </c>
      <c r="F710" s="11">
        <v>119.2</v>
      </c>
      <c r="G710" s="13">
        <f t="shared" si="66"/>
        <v>117.4001174</v>
      </c>
      <c r="H710" s="37">
        <f t="shared" si="67"/>
        <v>1.5099686241610769E-2</v>
      </c>
    </row>
    <row r="711" spans="1:8" x14ac:dyDescent="0.3">
      <c r="A711" t="str">
        <f t="shared" si="62"/>
        <v>1</v>
      </c>
      <c r="B711">
        <f t="shared" si="63"/>
        <v>4</v>
      </c>
      <c r="C711" s="13" t="str">
        <f t="shared" si="64"/>
        <v>1984</v>
      </c>
      <c r="D711" s="13" t="str">
        <f t="shared" si="65"/>
        <v>Q1-1984</v>
      </c>
      <c r="E711" s="10">
        <v>30773</v>
      </c>
      <c r="F711" s="11">
        <v>118.9</v>
      </c>
      <c r="G711" s="13">
        <f t="shared" si="66"/>
        <v>119.20011919999999</v>
      </c>
      <c r="H711" s="37">
        <f t="shared" si="67"/>
        <v>2.5241312026911965E-3</v>
      </c>
    </row>
    <row r="712" spans="1:8" x14ac:dyDescent="0.3">
      <c r="A712" t="str">
        <f t="shared" si="62"/>
        <v>2</v>
      </c>
      <c r="B712">
        <f t="shared" si="63"/>
        <v>5</v>
      </c>
      <c r="C712" s="13" t="str">
        <f t="shared" si="64"/>
        <v>1984</v>
      </c>
      <c r="D712" s="13" t="str">
        <f t="shared" si="65"/>
        <v>Q2-1984</v>
      </c>
      <c r="E712" s="10">
        <v>30803</v>
      </c>
      <c r="F712" s="11">
        <v>114.4</v>
      </c>
      <c r="G712" s="13">
        <f t="shared" si="66"/>
        <v>118.9001189</v>
      </c>
      <c r="H712" s="37">
        <f t="shared" si="67"/>
        <v>3.9336703671328577E-2</v>
      </c>
    </row>
    <row r="713" spans="1:8" x14ac:dyDescent="0.3">
      <c r="A713" t="str">
        <f t="shared" si="62"/>
        <v>2</v>
      </c>
      <c r="B713">
        <f t="shared" si="63"/>
        <v>6</v>
      </c>
      <c r="C713" s="13" t="str">
        <f t="shared" si="64"/>
        <v>1984</v>
      </c>
      <c r="D713" s="13" t="str">
        <f t="shared" si="65"/>
        <v>Q2-1984</v>
      </c>
      <c r="E713" s="10">
        <v>30834</v>
      </c>
      <c r="F713" s="11">
        <v>112.8</v>
      </c>
      <c r="G713" s="13">
        <f t="shared" si="66"/>
        <v>114.40011439999999</v>
      </c>
      <c r="H713" s="37">
        <f t="shared" si="67"/>
        <v>1.418541134751769E-2</v>
      </c>
    </row>
    <row r="714" spans="1:8" x14ac:dyDescent="0.3">
      <c r="A714" t="str">
        <f t="shared" si="62"/>
        <v>2</v>
      </c>
      <c r="B714">
        <f t="shared" si="63"/>
        <v>7</v>
      </c>
      <c r="C714" s="13" t="str">
        <f t="shared" si="64"/>
        <v>1984</v>
      </c>
      <c r="D714" s="13" t="str">
        <f t="shared" si="65"/>
        <v>Q2-1984</v>
      </c>
      <c r="E714" s="10">
        <v>30864</v>
      </c>
      <c r="F714" s="11">
        <v>110.2</v>
      </c>
      <c r="G714" s="13">
        <f t="shared" si="66"/>
        <v>112.80011279999999</v>
      </c>
      <c r="H714" s="37">
        <f t="shared" si="67"/>
        <v>2.3594490018148739E-2</v>
      </c>
    </row>
    <row r="715" spans="1:8" x14ac:dyDescent="0.3">
      <c r="A715" t="str">
        <f t="shared" si="62"/>
        <v>3</v>
      </c>
      <c r="B715">
        <f t="shared" si="63"/>
        <v>8</v>
      </c>
      <c r="C715" s="13" t="str">
        <f t="shared" si="64"/>
        <v>1984</v>
      </c>
      <c r="D715" s="13" t="str">
        <f t="shared" si="65"/>
        <v>Q3-1984</v>
      </c>
      <c r="E715" s="10">
        <v>30895</v>
      </c>
      <c r="F715" s="11">
        <v>110.1</v>
      </c>
      <c r="G715" s="13">
        <f t="shared" si="66"/>
        <v>110.2001102</v>
      </c>
      <c r="H715" s="37">
        <f t="shared" si="67"/>
        <v>9.0926612170756725E-4</v>
      </c>
    </row>
    <row r="716" spans="1:8" x14ac:dyDescent="0.3">
      <c r="A716" t="str">
        <f t="shared" si="62"/>
        <v>3</v>
      </c>
      <c r="B716">
        <f t="shared" si="63"/>
        <v>9</v>
      </c>
      <c r="C716" s="13" t="str">
        <f t="shared" si="64"/>
        <v>1984</v>
      </c>
      <c r="D716" s="13" t="str">
        <f t="shared" si="65"/>
        <v>Q3-1984</v>
      </c>
      <c r="E716" s="10">
        <v>30926</v>
      </c>
      <c r="F716" s="11">
        <v>108.8</v>
      </c>
      <c r="G716" s="13">
        <f t="shared" si="66"/>
        <v>110.10011009999998</v>
      </c>
      <c r="H716" s="37">
        <f t="shared" si="67"/>
        <v>1.1949541360293966E-2</v>
      </c>
    </row>
    <row r="717" spans="1:8" x14ac:dyDescent="0.3">
      <c r="A717" t="str">
        <f t="shared" ref="A717:A780" si="68">IF(B717=2,"1",IF(B717=3,"1",IF(B717=4,"1",IF(B717=5,"2",IF(B717=6,"2",IF(B717=7,"2",IF(B717=8,"3",IF(B717=9,"3",IF(B717=10,"3",IF(B717=11,"4",IF(B717=12,"4",IF(B717=1,"4"))))))))))))</f>
        <v>3</v>
      </c>
      <c r="B717">
        <f t="shared" ref="B717:B780" si="69">MONTH(E717)</f>
        <v>10</v>
      </c>
      <c r="C717" s="13" t="str">
        <f t="shared" ref="C717:C780" si="70">IF(MONTH(E717)=1,TEXT(E717,"YYYY")-1,TEXT(E717,"YYYY"))</f>
        <v>1984</v>
      </c>
      <c r="D717" s="13" t="str">
        <f t="shared" ref="D717:D780" si="71">"Q"&amp;A717&amp;"-"&amp;C717</f>
        <v>Q3-1984</v>
      </c>
      <c r="E717" s="10">
        <v>30956</v>
      </c>
      <c r="F717" s="11">
        <v>107.6</v>
      </c>
      <c r="G717" s="13">
        <f t="shared" si="66"/>
        <v>108.80010879999999</v>
      </c>
      <c r="H717" s="37">
        <f t="shared" si="67"/>
        <v>1.1153427509293637E-2</v>
      </c>
    </row>
    <row r="718" spans="1:8" x14ac:dyDescent="0.3">
      <c r="A718" t="str">
        <f t="shared" si="68"/>
        <v>4</v>
      </c>
      <c r="B718">
        <f t="shared" si="69"/>
        <v>11</v>
      </c>
      <c r="C718" s="13" t="str">
        <f t="shared" si="70"/>
        <v>1984</v>
      </c>
      <c r="D718" s="13" t="str">
        <f t="shared" si="71"/>
        <v>Q4-1984</v>
      </c>
      <c r="E718" s="10">
        <v>30987</v>
      </c>
      <c r="F718" s="11">
        <v>108.3</v>
      </c>
      <c r="G718" s="13">
        <f t="shared" si="66"/>
        <v>107.60010759999999</v>
      </c>
      <c r="H718" s="37">
        <f t="shared" si="67"/>
        <v>6.4625337026778416E-3</v>
      </c>
    </row>
    <row r="719" spans="1:8" x14ac:dyDescent="0.3">
      <c r="A719" t="str">
        <f t="shared" si="68"/>
        <v>4</v>
      </c>
      <c r="B719">
        <f t="shared" si="69"/>
        <v>12</v>
      </c>
      <c r="C719" s="13" t="str">
        <f t="shared" si="70"/>
        <v>1984</v>
      </c>
      <c r="D719" s="13" t="str">
        <f t="shared" si="71"/>
        <v>Q4-1984</v>
      </c>
      <c r="E719" s="10">
        <v>31017</v>
      </c>
      <c r="F719" s="11">
        <v>109.2</v>
      </c>
      <c r="G719" s="13">
        <f t="shared" ref="G719:G782" si="72">F716*$G$2+$G$3*F717+$G$4*F718</f>
        <v>108.30010829999999</v>
      </c>
      <c r="H719" s="37">
        <f t="shared" si="67"/>
        <v>8.2407664835165931E-3</v>
      </c>
    </row>
    <row r="720" spans="1:8" x14ac:dyDescent="0.3">
      <c r="A720" t="str">
        <f t="shared" si="68"/>
        <v>4</v>
      </c>
      <c r="B720">
        <f t="shared" si="69"/>
        <v>1</v>
      </c>
      <c r="C720" s="13">
        <f t="shared" si="70"/>
        <v>1984</v>
      </c>
      <c r="D720" s="13" t="str">
        <f t="shared" si="71"/>
        <v>Q4-1984</v>
      </c>
      <c r="E720" s="10">
        <v>31048</v>
      </c>
      <c r="F720" s="11">
        <v>110.4</v>
      </c>
      <c r="G720" s="13">
        <f t="shared" si="72"/>
        <v>109.2001092</v>
      </c>
      <c r="H720" s="37">
        <f t="shared" ref="H720:H783" si="73">ABS(F720-G720)/F720</f>
        <v>1.0868576086956573E-2</v>
      </c>
    </row>
    <row r="721" spans="1:8" x14ac:dyDescent="0.3">
      <c r="A721" t="str">
        <f t="shared" si="68"/>
        <v>1</v>
      </c>
      <c r="B721">
        <f t="shared" si="69"/>
        <v>2</v>
      </c>
      <c r="C721" s="13" t="str">
        <f t="shared" si="70"/>
        <v>1985</v>
      </c>
      <c r="D721" s="13" t="str">
        <f t="shared" si="71"/>
        <v>Q1-1985</v>
      </c>
      <c r="E721" s="10">
        <v>31079</v>
      </c>
      <c r="F721" s="11">
        <v>110.4</v>
      </c>
      <c r="G721" s="13">
        <f t="shared" si="72"/>
        <v>110.4001104</v>
      </c>
      <c r="H721" s="37">
        <f t="shared" si="73"/>
        <v>9.9999999997244004E-7</v>
      </c>
    </row>
    <row r="722" spans="1:8" x14ac:dyDescent="0.3">
      <c r="A722" t="str">
        <f t="shared" si="68"/>
        <v>1</v>
      </c>
      <c r="B722">
        <f t="shared" si="69"/>
        <v>3</v>
      </c>
      <c r="C722" s="13" t="str">
        <f t="shared" si="70"/>
        <v>1985</v>
      </c>
      <c r="D722" s="13" t="str">
        <f t="shared" si="71"/>
        <v>Q1-1985</v>
      </c>
      <c r="E722" s="10">
        <v>31107</v>
      </c>
      <c r="F722" s="11">
        <v>110.7</v>
      </c>
      <c r="G722" s="13">
        <f t="shared" si="72"/>
        <v>110.4001104</v>
      </c>
      <c r="H722" s="37">
        <f t="shared" si="73"/>
        <v>2.7090298102981046E-3</v>
      </c>
    </row>
    <row r="723" spans="1:8" x14ac:dyDescent="0.3">
      <c r="A723" t="str">
        <f t="shared" si="68"/>
        <v>1</v>
      </c>
      <c r="B723">
        <f t="shared" si="69"/>
        <v>4</v>
      </c>
      <c r="C723" s="13" t="str">
        <f t="shared" si="70"/>
        <v>1985</v>
      </c>
      <c r="D723" s="13" t="str">
        <f t="shared" si="71"/>
        <v>Q1-1985</v>
      </c>
      <c r="E723" s="10">
        <v>31138</v>
      </c>
      <c r="F723" s="11">
        <v>109.4</v>
      </c>
      <c r="G723" s="13">
        <f t="shared" si="72"/>
        <v>110.7001107</v>
      </c>
      <c r="H723" s="37">
        <f t="shared" si="73"/>
        <v>1.188401005484452E-2</v>
      </c>
    </row>
    <row r="724" spans="1:8" x14ac:dyDescent="0.3">
      <c r="A724" t="str">
        <f t="shared" si="68"/>
        <v>2</v>
      </c>
      <c r="B724">
        <f t="shared" si="69"/>
        <v>5</v>
      </c>
      <c r="C724" s="13" t="str">
        <f t="shared" si="70"/>
        <v>1985</v>
      </c>
      <c r="D724" s="13" t="str">
        <f t="shared" si="71"/>
        <v>Q2-1985</v>
      </c>
      <c r="E724" s="10">
        <v>31168</v>
      </c>
      <c r="F724" s="11">
        <v>112.4</v>
      </c>
      <c r="G724" s="13">
        <f t="shared" si="72"/>
        <v>109.40010939999999</v>
      </c>
      <c r="H724" s="37">
        <f t="shared" si="73"/>
        <v>2.6689418149466321E-2</v>
      </c>
    </row>
    <row r="725" spans="1:8" x14ac:dyDescent="0.3">
      <c r="A725" t="str">
        <f t="shared" si="68"/>
        <v>2</v>
      </c>
      <c r="B725">
        <f t="shared" si="69"/>
        <v>6</v>
      </c>
      <c r="C725" s="13" t="str">
        <f t="shared" si="70"/>
        <v>1985</v>
      </c>
      <c r="D725" s="13" t="str">
        <f t="shared" si="71"/>
        <v>Q2-1985</v>
      </c>
      <c r="E725" s="10">
        <v>31199</v>
      </c>
      <c r="F725" s="11">
        <v>116.8</v>
      </c>
      <c r="G725" s="13">
        <f t="shared" si="72"/>
        <v>112.4001124</v>
      </c>
      <c r="H725" s="37">
        <f t="shared" si="73"/>
        <v>3.7670270547945202E-2</v>
      </c>
    </row>
    <row r="726" spans="1:8" x14ac:dyDescent="0.3">
      <c r="A726" t="str">
        <f t="shared" si="68"/>
        <v>2</v>
      </c>
      <c r="B726">
        <f t="shared" si="69"/>
        <v>7</v>
      </c>
      <c r="C726" s="13" t="str">
        <f t="shared" si="70"/>
        <v>1985</v>
      </c>
      <c r="D726" s="13" t="str">
        <f t="shared" si="71"/>
        <v>Q2-1985</v>
      </c>
      <c r="E726" s="10">
        <v>31229</v>
      </c>
      <c r="F726" s="11">
        <v>114.1</v>
      </c>
      <c r="G726" s="13">
        <f t="shared" si="72"/>
        <v>116.80011679999998</v>
      </c>
      <c r="H726" s="37">
        <f t="shared" si="73"/>
        <v>2.3664476774758889E-2</v>
      </c>
    </row>
    <row r="727" spans="1:8" x14ac:dyDescent="0.3">
      <c r="A727" t="str">
        <f t="shared" si="68"/>
        <v>3</v>
      </c>
      <c r="B727">
        <f t="shared" si="69"/>
        <v>8</v>
      </c>
      <c r="C727" s="13" t="str">
        <f t="shared" si="70"/>
        <v>1985</v>
      </c>
      <c r="D727" s="13" t="str">
        <f t="shared" si="71"/>
        <v>Q3-1985</v>
      </c>
      <c r="E727" s="10">
        <v>31260</v>
      </c>
      <c r="F727" s="11">
        <v>110</v>
      </c>
      <c r="G727" s="13">
        <f t="shared" si="72"/>
        <v>114.10011409999998</v>
      </c>
      <c r="H727" s="37">
        <f t="shared" si="73"/>
        <v>3.7273764545454405E-2</v>
      </c>
    </row>
    <row r="728" spans="1:8" x14ac:dyDescent="0.3">
      <c r="A728" t="str">
        <f t="shared" si="68"/>
        <v>3</v>
      </c>
      <c r="B728">
        <f t="shared" si="69"/>
        <v>9</v>
      </c>
      <c r="C728" s="13" t="str">
        <f t="shared" si="70"/>
        <v>1985</v>
      </c>
      <c r="D728" s="13" t="str">
        <f t="shared" si="71"/>
        <v>Q3-1985</v>
      </c>
      <c r="E728" s="10">
        <v>31291</v>
      </c>
      <c r="F728" s="11">
        <v>107</v>
      </c>
      <c r="G728" s="13">
        <f t="shared" si="72"/>
        <v>110.00010999999999</v>
      </c>
      <c r="H728" s="37">
        <f t="shared" si="73"/>
        <v>2.80384112149532E-2</v>
      </c>
    </row>
    <row r="729" spans="1:8" x14ac:dyDescent="0.3">
      <c r="A729" t="str">
        <f t="shared" si="68"/>
        <v>3</v>
      </c>
      <c r="B729">
        <f t="shared" si="69"/>
        <v>10</v>
      </c>
      <c r="C729" s="13" t="str">
        <f t="shared" si="70"/>
        <v>1985</v>
      </c>
      <c r="D729" s="13" t="str">
        <f t="shared" si="71"/>
        <v>Q3-1985</v>
      </c>
      <c r="E729" s="10">
        <v>31321</v>
      </c>
      <c r="F729" s="11">
        <v>105.3</v>
      </c>
      <c r="G729" s="13">
        <f t="shared" si="72"/>
        <v>107.00010699999999</v>
      </c>
      <c r="H729" s="37">
        <f t="shared" si="73"/>
        <v>1.6145365622032181E-2</v>
      </c>
    </row>
    <row r="730" spans="1:8" x14ac:dyDescent="0.3">
      <c r="A730" t="str">
        <f t="shared" si="68"/>
        <v>4</v>
      </c>
      <c r="B730">
        <f t="shared" si="69"/>
        <v>11</v>
      </c>
      <c r="C730" s="13" t="str">
        <f t="shared" si="70"/>
        <v>1985</v>
      </c>
      <c r="D730" s="13" t="str">
        <f t="shared" si="71"/>
        <v>Q4-1985</v>
      </c>
      <c r="E730" s="10">
        <v>31352</v>
      </c>
      <c r="F730" s="11">
        <v>103.8</v>
      </c>
      <c r="G730" s="13">
        <f t="shared" si="72"/>
        <v>105.30010529999998</v>
      </c>
      <c r="H730" s="37">
        <f t="shared" si="73"/>
        <v>1.4451881502890049E-2</v>
      </c>
    </row>
    <row r="731" spans="1:8" x14ac:dyDescent="0.3">
      <c r="A731" t="str">
        <f t="shared" si="68"/>
        <v>4</v>
      </c>
      <c r="B731">
        <f t="shared" si="69"/>
        <v>12</v>
      </c>
      <c r="C731" s="13" t="str">
        <f t="shared" si="70"/>
        <v>1985</v>
      </c>
      <c r="D731" s="13" t="str">
        <f t="shared" si="71"/>
        <v>Q4-1985</v>
      </c>
      <c r="E731" s="10">
        <v>31382</v>
      </c>
      <c r="F731" s="11">
        <v>104.8</v>
      </c>
      <c r="G731" s="13">
        <f t="shared" si="72"/>
        <v>103.80010379999999</v>
      </c>
      <c r="H731" s="37">
        <f t="shared" si="73"/>
        <v>9.5409942748092471E-3</v>
      </c>
    </row>
    <row r="732" spans="1:8" x14ac:dyDescent="0.3">
      <c r="A732" t="str">
        <f t="shared" si="68"/>
        <v>4</v>
      </c>
      <c r="B732">
        <f t="shared" si="69"/>
        <v>1</v>
      </c>
      <c r="C732" s="13">
        <f t="shared" si="70"/>
        <v>1985</v>
      </c>
      <c r="D732" s="13" t="str">
        <f t="shared" si="71"/>
        <v>Q4-1985</v>
      </c>
      <c r="E732" s="10">
        <v>31413</v>
      </c>
      <c r="F732" s="11">
        <v>106</v>
      </c>
      <c r="G732" s="13">
        <f t="shared" si="72"/>
        <v>104.80010479999999</v>
      </c>
      <c r="H732" s="37">
        <f t="shared" si="73"/>
        <v>1.1319766037735986E-2</v>
      </c>
    </row>
    <row r="733" spans="1:8" x14ac:dyDescent="0.3">
      <c r="A733" t="str">
        <f t="shared" si="68"/>
        <v>1</v>
      </c>
      <c r="B733">
        <f t="shared" si="69"/>
        <v>2</v>
      </c>
      <c r="C733" s="13" t="str">
        <f t="shared" si="70"/>
        <v>1986</v>
      </c>
      <c r="D733" s="13" t="str">
        <f t="shared" si="71"/>
        <v>Q1-1986</v>
      </c>
      <c r="E733" s="10">
        <v>31444</v>
      </c>
      <c r="F733" s="11">
        <v>105.7</v>
      </c>
      <c r="G733" s="13">
        <f t="shared" si="72"/>
        <v>106.00010599999999</v>
      </c>
      <c r="H733" s="37">
        <f t="shared" si="73"/>
        <v>2.8392242194889812E-3</v>
      </c>
    </row>
    <row r="734" spans="1:8" x14ac:dyDescent="0.3">
      <c r="A734" t="str">
        <f t="shared" si="68"/>
        <v>1</v>
      </c>
      <c r="B734">
        <f t="shared" si="69"/>
        <v>3</v>
      </c>
      <c r="C734" s="13" t="str">
        <f t="shared" si="70"/>
        <v>1986</v>
      </c>
      <c r="D734" s="13" t="str">
        <f t="shared" si="71"/>
        <v>Q1-1986</v>
      </c>
      <c r="E734" s="10">
        <v>31472</v>
      </c>
      <c r="F734" s="11">
        <v>108.3</v>
      </c>
      <c r="G734" s="13">
        <f t="shared" si="72"/>
        <v>105.70010569999999</v>
      </c>
      <c r="H734" s="37">
        <f t="shared" si="73"/>
        <v>2.4006410895660229E-2</v>
      </c>
    </row>
    <row r="735" spans="1:8" x14ac:dyDescent="0.3">
      <c r="A735" t="str">
        <f t="shared" si="68"/>
        <v>1</v>
      </c>
      <c r="B735">
        <f t="shared" si="69"/>
        <v>4</v>
      </c>
      <c r="C735" s="13" t="str">
        <f t="shared" si="70"/>
        <v>1986</v>
      </c>
      <c r="D735" s="13" t="str">
        <f t="shared" si="71"/>
        <v>Q1-1986</v>
      </c>
      <c r="E735" s="10">
        <v>31503</v>
      </c>
      <c r="F735" s="11">
        <v>113.3</v>
      </c>
      <c r="G735" s="13">
        <f t="shared" si="72"/>
        <v>108.30010829999999</v>
      </c>
      <c r="H735" s="37">
        <f t="shared" si="73"/>
        <v>4.412967078552521E-2</v>
      </c>
    </row>
    <row r="736" spans="1:8" x14ac:dyDescent="0.3">
      <c r="A736" t="str">
        <f t="shared" si="68"/>
        <v>2</v>
      </c>
      <c r="B736">
        <f t="shared" si="69"/>
        <v>5</v>
      </c>
      <c r="C736" s="13" t="str">
        <f t="shared" si="70"/>
        <v>1986</v>
      </c>
      <c r="D736" s="13" t="str">
        <f t="shared" si="71"/>
        <v>Q2-1986</v>
      </c>
      <c r="E736" s="10">
        <v>31533</v>
      </c>
      <c r="F736" s="11">
        <v>113</v>
      </c>
      <c r="G736" s="13">
        <f t="shared" si="72"/>
        <v>113.30011329999999</v>
      </c>
      <c r="H736" s="37">
        <f t="shared" si="73"/>
        <v>2.655869911504358E-3</v>
      </c>
    </row>
    <row r="737" spans="1:8" x14ac:dyDescent="0.3">
      <c r="A737" t="str">
        <f t="shared" si="68"/>
        <v>2</v>
      </c>
      <c r="B737">
        <f t="shared" si="69"/>
        <v>6</v>
      </c>
      <c r="C737" s="13" t="str">
        <f t="shared" si="70"/>
        <v>1986</v>
      </c>
      <c r="D737" s="13" t="str">
        <f t="shared" si="71"/>
        <v>Q2-1986</v>
      </c>
      <c r="E737" s="10">
        <v>31564</v>
      </c>
      <c r="F737" s="11">
        <v>110.4</v>
      </c>
      <c r="G737" s="13">
        <f t="shared" si="72"/>
        <v>113.00011299999998</v>
      </c>
      <c r="H737" s="37">
        <f t="shared" si="73"/>
        <v>2.3551748188405604E-2</v>
      </c>
    </row>
    <row r="738" spans="1:8" x14ac:dyDescent="0.3">
      <c r="A738" t="str">
        <f t="shared" si="68"/>
        <v>2</v>
      </c>
      <c r="B738">
        <f t="shared" si="69"/>
        <v>7</v>
      </c>
      <c r="C738" s="13" t="str">
        <f t="shared" si="70"/>
        <v>1986</v>
      </c>
      <c r="D738" s="13" t="str">
        <f t="shared" si="71"/>
        <v>Q2-1986</v>
      </c>
      <c r="E738" s="10">
        <v>31594</v>
      </c>
      <c r="F738" s="11">
        <v>111.1</v>
      </c>
      <c r="G738" s="13">
        <f t="shared" si="72"/>
        <v>110.4001104</v>
      </c>
      <c r="H738" s="37">
        <f t="shared" si="73"/>
        <v>6.2996363636362894E-3</v>
      </c>
    </row>
    <row r="739" spans="1:8" x14ac:dyDescent="0.3">
      <c r="A739" t="str">
        <f t="shared" si="68"/>
        <v>3</v>
      </c>
      <c r="B739">
        <f t="shared" si="69"/>
        <v>8</v>
      </c>
      <c r="C739" s="13" t="str">
        <f t="shared" si="70"/>
        <v>1986</v>
      </c>
      <c r="D739" s="13" t="str">
        <f t="shared" si="71"/>
        <v>Q3-1986</v>
      </c>
      <c r="E739" s="10">
        <v>31625</v>
      </c>
      <c r="F739" s="11">
        <v>111.3</v>
      </c>
      <c r="G739" s="13">
        <f t="shared" si="72"/>
        <v>111.10011109999998</v>
      </c>
      <c r="H739" s="37">
        <f t="shared" si="73"/>
        <v>1.7959469901169724E-3</v>
      </c>
    </row>
    <row r="740" spans="1:8" x14ac:dyDescent="0.3">
      <c r="A740" t="str">
        <f t="shared" si="68"/>
        <v>3</v>
      </c>
      <c r="B740">
        <f t="shared" si="69"/>
        <v>9</v>
      </c>
      <c r="C740" s="13" t="str">
        <f t="shared" si="70"/>
        <v>1986</v>
      </c>
      <c r="D740" s="13" t="str">
        <f t="shared" si="71"/>
        <v>Q3-1986</v>
      </c>
      <c r="E740" s="10">
        <v>31656</v>
      </c>
      <c r="F740" s="11">
        <v>112.9</v>
      </c>
      <c r="G740" s="13">
        <f t="shared" si="72"/>
        <v>111.30011129999998</v>
      </c>
      <c r="H740" s="37">
        <f t="shared" si="73"/>
        <v>1.4170847652790277E-2</v>
      </c>
    </row>
    <row r="741" spans="1:8" x14ac:dyDescent="0.3">
      <c r="A741" t="str">
        <f t="shared" si="68"/>
        <v>3</v>
      </c>
      <c r="B741">
        <f t="shared" si="69"/>
        <v>10</v>
      </c>
      <c r="C741" s="13" t="str">
        <f t="shared" si="70"/>
        <v>1986</v>
      </c>
      <c r="D741" s="13" t="str">
        <f t="shared" si="71"/>
        <v>Q3-1986</v>
      </c>
      <c r="E741" s="10">
        <v>31686</v>
      </c>
      <c r="F741" s="11">
        <v>111.1</v>
      </c>
      <c r="G741" s="13">
        <f t="shared" si="72"/>
        <v>112.9001129</v>
      </c>
      <c r="H741" s="37">
        <f t="shared" si="73"/>
        <v>1.6202636363636384E-2</v>
      </c>
    </row>
    <row r="742" spans="1:8" x14ac:dyDescent="0.3">
      <c r="A742" t="str">
        <f t="shared" si="68"/>
        <v>4</v>
      </c>
      <c r="B742">
        <f t="shared" si="69"/>
        <v>11</v>
      </c>
      <c r="C742" s="13" t="str">
        <f t="shared" si="70"/>
        <v>1986</v>
      </c>
      <c r="D742" s="13" t="str">
        <f t="shared" si="71"/>
        <v>Q4-1986</v>
      </c>
      <c r="E742" s="10">
        <v>31717</v>
      </c>
      <c r="F742" s="11">
        <v>112</v>
      </c>
      <c r="G742" s="13">
        <f t="shared" si="72"/>
        <v>111.10011109999998</v>
      </c>
      <c r="H742" s="37">
        <f t="shared" si="73"/>
        <v>8.0347223214287666E-3</v>
      </c>
    </row>
    <row r="743" spans="1:8" x14ac:dyDescent="0.3">
      <c r="A743" t="str">
        <f t="shared" si="68"/>
        <v>4</v>
      </c>
      <c r="B743">
        <f t="shared" si="69"/>
        <v>12</v>
      </c>
      <c r="C743" s="13" t="str">
        <f t="shared" si="70"/>
        <v>1986</v>
      </c>
      <c r="D743" s="13" t="str">
        <f t="shared" si="71"/>
        <v>Q4-1986</v>
      </c>
      <c r="E743" s="10">
        <v>31747</v>
      </c>
      <c r="F743" s="11">
        <v>111.3</v>
      </c>
      <c r="G743" s="13">
        <f t="shared" si="72"/>
        <v>112.00011199999999</v>
      </c>
      <c r="H743" s="37">
        <f t="shared" si="73"/>
        <v>6.2903144654087159E-3</v>
      </c>
    </row>
    <row r="744" spans="1:8" x14ac:dyDescent="0.3">
      <c r="A744" t="str">
        <f t="shared" si="68"/>
        <v>4</v>
      </c>
      <c r="B744">
        <f t="shared" si="69"/>
        <v>1</v>
      </c>
      <c r="C744" s="13">
        <f t="shared" si="70"/>
        <v>1986</v>
      </c>
      <c r="D744" s="13" t="str">
        <f t="shared" si="71"/>
        <v>Q4-1986</v>
      </c>
      <c r="E744" s="10">
        <v>31778</v>
      </c>
      <c r="F744" s="11">
        <v>111.9</v>
      </c>
      <c r="G744" s="13">
        <f t="shared" si="72"/>
        <v>111.30011129999998</v>
      </c>
      <c r="H744" s="37">
        <f t="shared" si="73"/>
        <v>5.3609356568366604E-3</v>
      </c>
    </row>
    <row r="745" spans="1:8" x14ac:dyDescent="0.3">
      <c r="A745" t="str">
        <f t="shared" si="68"/>
        <v>1</v>
      </c>
      <c r="B745">
        <f t="shared" si="69"/>
        <v>2</v>
      </c>
      <c r="C745" s="13" t="str">
        <f t="shared" si="70"/>
        <v>1987</v>
      </c>
      <c r="D745" s="13" t="str">
        <f t="shared" si="71"/>
        <v>Q1-1987</v>
      </c>
      <c r="E745" s="10">
        <v>31809</v>
      </c>
      <c r="F745" s="11">
        <v>114.4</v>
      </c>
      <c r="G745" s="13">
        <f t="shared" si="72"/>
        <v>111.9001119</v>
      </c>
      <c r="H745" s="37">
        <f t="shared" si="73"/>
        <v>2.1852168706293765E-2</v>
      </c>
    </row>
    <row r="746" spans="1:8" x14ac:dyDescent="0.3">
      <c r="A746" t="str">
        <f t="shared" si="68"/>
        <v>1</v>
      </c>
      <c r="B746">
        <f t="shared" si="69"/>
        <v>3</v>
      </c>
      <c r="C746" s="13" t="str">
        <f t="shared" si="70"/>
        <v>1987</v>
      </c>
      <c r="D746" s="13" t="str">
        <f t="shared" si="71"/>
        <v>Q1-1987</v>
      </c>
      <c r="E746" s="10">
        <v>31837</v>
      </c>
      <c r="F746" s="11">
        <v>116</v>
      </c>
      <c r="G746" s="13">
        <f t="shared" si="72"/>
        <v>114.40011439999999</v>
      </c>
      <c r="H746" s="37">
        <f t="shared" si="73"/>
        <v>1.3792117241379374E-2</v>
      </c>
    </row>
    <row r="747" spans="1:8" x14ac:dyDescent="0.3">
      <c r="A747" t="str">
        <f t="shared" si="68"/>
        <v>1</v>
      </c>
      <c r="B747">
        <f t="shared" si="69"/>
        <v>4</v>
      </c>
      <c r="C747" s="13" t="str">
        <f t="shared" si="70"/>
        <v>1987</v>
      </c>
      <c r="D747" s="13" t="str">
        <f t="shared" si="71"/>
        <v>Q1-1987</v>
      </c>
      <c r="E747" s="10">
        <v>31868</v>
      </c>
      <c r="F747" s="11">
        <v>116.8</v>
      </c>
      <c r="G747" s="13">
        <f t="shared" si="72"/>
        <v>116.00011599999999</v>
      </c>
      <c r="H747" s="37">
        <f t="shared" si="73"/>
        <v>6.8483219178082687E-3</v>
      </c>
    </row>
    <row r="748" spans="1:8" x14ac:dyDescent="0.3">
      <c r="A748" t="str">
        <f t="shared" si="68"/>
        <v>2</v>
      </c>
      <c r="B748">
        <f t="shared" si="69"/>
        <v>5</v>
      </c>
      <c r="C748" s="13" t="str">
        <f t="shared" si="70"/>
        <v>1987</v>
      </c>
      <c r="D748" s="13" t="str">
        <f t="shared" si="71"/>
        <v>Q2-1987</v>
      </c>
      <c r="E748" s="10">
        <v>31898</v>
      </c>
      <c r="F748" s="11">
        <v>116.9</v>
      </c>
      <c r="G748" s="13">
        <f t="shared" si="72"/>
        <v>116.80011679999998</v>
      </c>
      <c r="H748" s="37">
        <f t="shared" si="73"/>
        <v>8.5443284858872579E-4</v>
      </c>
    </row>
    <row r="749" spans="1:8" x14ac:dyDescent="0.3">
      <c r="A749" t="str">
        <f t="shared" si="68"/>
        <v>2</v>
      </c>
      <c r="B749">
        <f t="shared" si="69"/>
        <v>6</v>
      </c>
      <c r="C749" s="13" t="str">
        <f t="shared" si="70"/>
        <v>1987</v>
      </c>
      <c r="D749" s="13" t="str">
        <f t="shared" si="71"/>
        <v>Q2-1987</v>
      </c>
      <c r="E749" s="10">
        <v>31929</v>
      </c>
      <c r="F749" s="11">
        <v>117.9</v>
      </c>
      <c r="G749" s="13">
        <f t="shared" si="72"/>
        <v>116.9001169</v>
      </c>
      <c r="H749" s="37">
        <f t="shared" si="73"/>
        <v>8.4807726887192979E-3</v>
      </c>
    </row>
    <row r="750" spans="1:8" x14ac:dyDescent="0.3">
      <c r="A750" t="str">
        <f t="shared" si="68"/>
        <v>2</v>
      </c>
      <c r="B750">
        <f t="shared" si="69"/>
        <v>7</v>
      </c>
      <c r="C750" s="13" t="str">
        <f t="shared" si="70"/>
        <v>1987</v>
      </c>
      <c r="D750" s="13" t="str">
        <f t="shared" si="71"/>
        <v>Q2-1987</v>
      </c>
      <c r="E750" s="10">
        <v>31959</v>
      </c>
      <c r="F750" s="11">
        <v>119.7</v>
      </c>
      <c r="G750" s="13">
        <f t="shared" si="72"/>
        <v>117.9001179</v>
      </c>
      <c r="H750" s="37">
        <f t="shared" si="73"/>
        <v>1.5036609022556432E-2</v>
      </c>
    </row>
    <row r="751" spans="1:8" x14ac:dyDescent="0.3">
      <c r="A751" t="str">
        <f t="shared" si="68"/>
        <v>3</v>
      </c>
      <c r="B751">
        <f t="shared" si="69"/>
        <v>8</v>
      </c>
      <c r="C751" s="13" t="str">
        <f t="shared" si="70"/>
        <v>1987</v>
      </c>
      <c r="D751" s="13" t="str">
        <f t="shared" si="71"/>
        <v>Q3-1987</v>
      </c>
      <c r="E751" s="10">
        <v>31990</v>
      </c>
      <c r="F751" s="11">
        <v>120.2</v>
      </c>
      <c r="G751" s="13">
        <f t="shared" si="72"/>
        <v>119.70011969999999</v>
      </c>
      <c r="H751" s="37">
        <f t="shared" si="73"/>
        <v>4.1587379367721729E-3</v>
      </c>
    </row>
    <row r="752" spans="1:8" x14ac:dyDescent="0.3">
      <c r="A752" t="str">
        <f t="shared" si="68"/>
        <v>3</v>
      </c>
      <c r="B752">
        <f t="shared" si="69"/>
        <v>9</v>
      </c>
      <c r="C752" s="13" t="str">
        <f t="shared" si="70"/>
        <v>1987</v>
      </c>
      <c r="D752" s="13" t="str">
        <f t="shared" si="71"/>
        <v>Q3-1987</v>
      </c>
      <c r="E752" s="10">
        <v>32021</v>
      </c>
      <c r="F752" s="11">
        <v>123.3</v>
      </c>
      <c r="G752" s="13">
        <f t="shared" si="72"/>
        <v>120.20012019999999</v>
      </c>
      <c r="H752" s="37">
        <f t="shared" si="73"/>
        <v>2.5140955393349641E-2</v>
      </c>
    </row>
    <row r="753" spans="1:8" x14ac:dyDescent="0.3">
      <c r="A753" t="str">
        <f t="shared" si="68"/>
        <v>3</v>
      </c>
      <c r="B753">
        <f t="shared" si="69"/>
        <v>10</v>
      </c>
      <c r="C753" s="13" t="str">
        <f t="shared" si="70"/>
        <v>1987</v>
      </c>
      <c r="D753" s="13" t="str">
        <f t="shared" si="71"/>
        <v>Q3-1987</v>
      </c>
      <c r="E753" s="10">
        <v>32051</v>
      </c>
      <c r="F753" s="11">
        <v>120.5</v>
      </c>
      <c r="G753" s="13">
        <f t="shared" si="72"/>
        <v>123.30012329999998</v>
      </c>
      <c r="H753" s="37">
        <f t="shared" si="73"/>
        <v>2.3237537759335944E-2</v>
      </c>
    </row>
    <row r="754" spans="1:8" x14ac:dyDescent="0.3">
      <c r="A754" t="str">
        <f t="shared" si="68"/>
        <v>4</v>
      </c>
      <c r="B754">
        <f t="shared" si="69"/>
        <v>11</v>
      </c>
      <c r="C754" s="13" t="str">
        <f t="shared" si="70"/>
        <v>1987</v>
      </c>
      <c r="D754" s="13" t="str">
        <f t="shared" si="71"/>
        <v>Q4-1987</v>
      </c>
      <c r="E754" s="10">
        <v>32082</v>
      </c>
      <c r="F754" s="11">
        <v>120.4</v>
      </c>
      <c r="G754" s="13">
        <f t="shared" si="72"/>
        <v>120.50012049999999</v>
      </c>
      <c r="H754" s="37">
        <f t="shared" si="73"/>
        <v>8.3156561461784472E-4</v>
      </c>
    </row>
    <row r="755" spans="1:8" x14ac:dyDescent="0.3">
      <c r="A755" t="str">
        <f t="shared" si="68"/>
        <v>4</v>
      </c>
      <c r="B755">
        <f t="shared" si="69"/>
        <v>12</v>
      </c>
      <c r="C755" s="13" t="str">
        <f t="shared" si="70"/>
        <v>1987</v>
      </c>
      <c r="D755" s="13" t="str">
        <f t="shared" si="71"/>
        <v>Q4-1987</v>
      </c>
      <c r="E755" s="10">
        <v>32112</v>
      </c>
      <c r="F755" s="11">
        <v>120.3</v>
      </c>
      <c r="G755" s="13">
        <f t="shared" si="72"/>
        <v>120.40012039999999</v>
      </c>
      <c r="H755" s="37">
        <f t="shared" si="73"/>
        <v>8.3225602660012008E-4</v>
      </c>
    </row>
    <row r="756" spans="1:8" x14ac:dyDescent="0.3">
      <c r="A756" t="str">
        <f t="shared" si="68"/>
        <v>4</v>
      </c>
      <c r="B756">
        <f t="shared" si="69"/>
        <v>1</v>
      </c>
      <c r="C756" s="13">
        <f t="shared" si="70"/>
        <v>1987</v>
      </c>
      <c r="D756" s="13" t="str">
        <f t="shared" si="71"/>
        <v>Q4-1987</v>
      </c>
      <c r="E756" s="10">
        <v>32143</v>
      </c>
      <c r="F756" s="11">
        <v>120.8</v>
      </c>
      <c r="G756" s="13">
        <f t="shared" si="72"/>
        <v>120.30012029999999</v>
      </c>
      <c r="H756" s="37">
        <f t="shared" si="73"/>
        <v>4.1380769867550345E-3</v>
      </c>
    </row>
    <row r="757" spans="1:8" x14ac:dyDescent="0.3">
      <c r="A757" t="str">
        <f t="shared" si="68"/>
        <v>1</v>
      </c>
      <c r="B757">
        <f t="shared" si="69"/>
        <v>2</v>
      </c>
      <c r="C757" s="13" t="str">
        <f t="shared" si="70"/>
        <v>1988</v>
      </c>
      <c r="D757" s="13" t="str">
        <f t="shared" si="71"/>
        <v>Q1-1988</v>
      </c>
      <c r="E757" s="10">
        <v>32174</v>
      </c>
      <c r="F757" s="11">
        <v>121.5</v>
      </c>
      <c r="G757" s="13">
        <f t="shared" si="72"/>
        <v>120.80012079999999</v>
      </c>
      <c r="H757" s="37">
        <f t="shared" si="73"/>
        <v>5.7603226337449567E-3</v>
      </c>
    </row>
    <row r="758" spans="1:8" x14ac:dyDescent="0.3">
      <c r="A758" t="str">
        <f t="shared" si="68"/>
        <v>1</v>
      </c>
      <c r="B758">
        <f t="shared" si="69"/>
        <v>3</v>
      </c>
      <c r="C758" s="13" t="str">
        <f t="shared" si="70"/>
        <v>1988</v>
      </c>
      <c r="D758" s="13" t="str">
        <f t="shared" si="71"/>
        <v>Q1-1988</v>
      </c>
      <c r="E758" s="10">
        <v>32203</v>
      </c>
      <c r="F758" s="11">
        <v>123</v>
      </c>
      <c r="G758" s="13">
        <f t="shared" si="72"/>
        <v>121.50012149999999</v>
      </c>
      <c r="H758" s="37">
        <f t="shared" si="73"/>
        <v>1.2194134146341531E-2</v>
      </c>
    </row>
    <row r="759" spans="1:8" x14ac:dyDescent="0.3">
      <c r="A759" t="str">
        <f t="shared" si="68"/>
        <v>1</v>
      </c>
      <c r="B759">
        <f t="shared" si="69"/>
        <v>4</v>
      </c>
      <c r="C759" s="13" t="str">
        <f t="shared" si="70"/>
        <v>1988</v>
      </c>
      <c r="D759" s="13" t="str">
        <f t="shared" si="71"/>
        <v>Q1-1988</v>
      </c>
      <c r="E759" s="10">
        <v>32234</v>
      </c>
      <c r="F759" s="11">
        <v>123.9</v>
      </c>
      <c r="G759" s="13">
        <f t="shared" si="72"/>
        <v>123.00012299999999</v>
      </c>
      <c r="H759" s="37">
        <f t="shared" si="73"/>
        <v>7.2629297820824678E-3</v>
      </c>
    </row>
    <row r="760" spans="1:8" x14ac:dyDescent="0.3">
      <c r="A760" t="str">
        <f t="shared" si="68"/>
        <v>2</v>
      </c>
      <c r="B760">
        <f t="shared" si="69"/>
        <v>5</v>
      </c>
      <c r="C760" s="13" t="str">
        <f t="shared" si="70"/>
        <v>1988</v>
      </c>
      <c r="D760" s="13" t="str">
        <f t="shared" si="71"/>
        <v>Q2-1988</v>
      </c>
      <c r="E760" s="10">
        <v>32264</v>
      </c>
      <c r="F760" s="11">
        <v>123.8</v>
      </c>
      <c r="G760" s="13">
        <f t="shared" si="72"/>
        <v>123.9001239</v>
      </c>
      <c r="H760" s="37">
        <f t="shared" si="73"/>
        <v>8.0875525040387578E-4</v>
      </c>
    </row>
    <row r="761" spans="1:8" x14ac:dyDescent="0.3">
      <c r="A761" t="str">
        <f t="shared" si="68"/>
        <v>2</v>
      </c>
      <c r="B761">
        <f t="shared" si="69"/>
        <v>6</v>
      </c>
      <c r="C761" s="13" t="str">
        <f t="shared" si="70"/>
        <v>1988</v>
      </c>
      <c r="D761" s="13" t="str">
        <f t="shared" si="71"/>
        <v>Q2-1988</v>
      </c>
      <c r="E761" s="10">
        <v>32295</v>
      </c>
      <c r="F761" s="11">
        <v>124.4</v>
      </c>
      <c r="G761" s="13">
        <f t="shared" si="72"/>
        <v>123.80012379999998</v>
      </c>
      <c r="H761" s="37">
        <f t="shared" si="73"/>
        <v>4.8221559485532592E-3</v>
      </c>
    </row>
    <row r="762" spans="1:8" x14ac:dyDescent="0.3">
      <c r="A762" t="str">
        <f t="shared" si="68"/>
        <v>2</v>
      </c>
      <c r="B762">
        <f t="shared" si="69"/>
        <v>7</v>
      </c>
      <c r="C762" s="13" t="str">
        <f t="shared" si="70"/>
        <v>1988</v>
      </c>
      <c r="D762" s="13" t="str">
        <f t="shared" si="71"/>
        <v>Q2-1988</v>
      </c>
      <c r="E762" s="10">
        <v>32325</v>
      </c>
      <c r="F762" s="11">
        <v>125.1</v>
      </c>
      <c r="G762" s="13">
        <f t="shared" si="72"/>
        <v>124.4001244</v>
      </c>
      <c r="H762" s="37">
        <f t="shared" si="73"/>
        <v>5.5945291766586625E-3</v>
      </c>
    </row>
    <row r="763" spans="1:8" x14ac:dyDescent="0.3">
      <c r="A763" t="str">
        <f t="shared" si="68"/>
        <v>3</v>
      </c>
      <c r="B763">
        <f t="shared" si="69"/>
        <v>8</v>
      </c>
      <c r="C763" s="13" t="str">
        <f t="shared" si="70"/>
        <v>1988</v>
      </c>
      <c r="D763" s="13" t="str">
        <f t="shared" si="71"/>
        <v>Q3-1988</v>
      </c>
      <c r="E763" s="10">
        <v>32356</v>
      </c>
      <c r="F763" s="11">
        <v>123.2</v>
      </c>
      <c r="G763" s="13">
        <f t="shared" si="72"/>
        <v>125.10012509999999</v>
      </c>
      <c r="H763" s="37">
        <f t="shared" si="73"/>
        <v>1.5423093344155703E-2</v>
      </c>
    </row>
    <row r="764" spans="1:8" x14ac:dyDescent="0.3">
      <c r="A764" t="str">
        <f t="shared" si="68"/>
        <v>3</v>
      </c>
      <c r="B764">
        <f t="shared" si="69"/>
        <v>9</v>
      </c>
      <c r="C764" s="13" t="str">
        <f t="shared" si="70"/>
        <v>1988</v>
      </c>
      <c r="D764" s="13" t="str">
        <f t="shared" si="71"/>
        <v>Q3-1988</v>
      </c>
      <c r="E764" s="10">
        <v>32387</v>
      </c>
      <c r="F764" s="11">
        <v>120.9</v>
      </c>
      <c r="G764" s="13">
        <f t="shared" si="72"/>
        <v>123.20012319999999</v>
      </c>
      <c r="H764" s="37">
        <f t="shared" si="73"/>
        <v>1.902500578990891E-2</v>
      </c>
    </row>
    <row r="765" spans="1:8" x14ac:dyDescent="0.3">
      <c r="A765" t="str">
        <f t="shared" si="68"/>
        <v>3</v>
      </c>
      <c r="B765">
        <f t="shared" si="69"/>
        <v>10</v>
      </c>
      <c r="C765" s="13" t="str">
        <f t="shared" si="70"/>
        <v>1988</v>
      </c>
      <c r="D765" s="13" t="str">
        <f t="shared" si="71"/>
        <v>Q3-1988</v>
      </c>
      <c r="E765" s="10">
        <v>32417</v>
      </c>
      <c r="F765" s="11">
        <v>120</v>
      </c>
      <c r="G765" s="13">
        <f t="shared" si="72"/>
        <v>120.90012089999999</v>
      </c>
      <c r="H765" s="37">
        <f t="shared" si="73"/>
        <v>7.5010074999999196E-3</v>
      </c>
    </row>
    <row r="766" spans="1:8" x14ac:dyDescent="0.3">
      <c r="A766" t="str">
        <f t="shared" si="68"/>
        <v>4</v>
      </c>
      <c r="B766">
        <f t="shared" si="69"/>
        <v>11</v>
      </c>
      <c r="C766" s="13" t="str">
        <f t="shared" si="70"/>
        <v>1988</v>
      </c>
      <c r="D766" s="13" t="str">
        <f t="shared" si="71"/>
        <v>Q4-1988</v>
      </c>
      <c r="E766" s="10">
        <v>32448</v>
      </c>
      <c r="F766" s="11">
        <v>119.9</v>
      </c>
      <c r="G766" s="13">
        <f t="shared" si="72"/>
        <v>120.00012</v>
      </c>
      <c r="H766" s="37">
        <f t="shared" si="73"/>
        <v>8.3502919099240846E-4</v>
      </c>
    </row>
    <row r="767" spans="1:8" x14ac:dyDescent="0.3">
      <c r="A767" t="str">
        <f t="shared" si="68"/>
        <v>4</v>
      </c>
      <c r="B767">
        <f t="shared" si="69"/>
        <v>12</v>
      </c>
      <c r="C767" s="13" t="str">
        <f t="shared" si="70"/>
        <v>1988</v>
      </c>
      <c r="D767" s="13" t="str">
        <f t="shared" si="71"/>
        <v>Q4-1988</v>
      </c>
      <c r="E767" s="10">
        <v>32478</v>
      </c>
      <c r="F767" s="11">
        <v>118.8</v>
      </c>
      <c r="G767" s="13">
        <f t="shared" si="72"/>
        <v>119.90011989999999</v>
      </c>
      <c r="H767" s="37">
        <f t="shared" si="73"/>
        <v>9.2602685185184819E-3</v>
      </c>
    </row>
    <row r="768" spans="1:8" x14ac:dyDescent="0.3">
      <c r="A768" t="str">
        <f t="shared" si="68"/>
        <v>4</v>
      </c>
      <c r="B768">
        <f t="shared" si="69"/>
        <v>1</v>
      </c>
      <c r="C768" s="13">
        <f t="shared" si="70"/>
        <v>1988</v>
      </c>
      <c r="D768" s="13" t="str">
        <f t="shared" si="71"/>
        <v>Q4-1988</v>
      </c>
      <c r="E768" s="10">
        <v>32509</v>
      </c>
      <c r="F768" s="11">
        <v>119.8</v>
      </c>
      <c r="G768" s="13">
        <f t="shared" si="72"/>
        <v>118.80011879999999</v>
      </c>
      <c r="H768" s="37">
        <f t="shared" si="73"/>
        <v>8.3462537562604706E-3</v>
      </c>
    </row>
    <row r="769" spans="1:8" x14ac:dyDescent="0.3">
      <c r="A769" t="str">
        <f t="shared" si="68"/>
        <v>1</v>
      </c>
      <c r="B769">
        <f t="shared" si="69"/>
        <v>2</v>
      </c>
      <c r="C769" s="13" t="str">
        <f t="shared" si="70"/>
        <v>1989</v>
      </c>
      <c r="D769" s="13" t="str">
        <f t="shared" si="71"/>
        <v>Q1-1989</v>
      </c>
      <c r="E769" s="10">
        <v>32540</v>
      </c>
      <c r="F769" s="11">
        <v>122.3</v>
      </c>
      <c r="G769" s="13">
        <f t="shared" si="72"/>
        <v>119.80011979999999</v>
      </c>
      <c r="H769" s="37">
        <f t="shared" si="73"/>
        <v>2.0440557645134971E-2</v>
      </c>
    </row>
    <row r="770" spans="1:8" x14ac:dyDescent="0.3">
      <c r="A770" t="str">
        <f t="shared" si="68"/>
        <v>1</v>
      </c>
      <c r="B770">
        <f t="shared" si="69"/>
        <v>3</v>
      </c>
      <c r="C770" s="13" t="str">
        <f t="shared" si="70"/>
        <v>1989</v>
      </c>
      <c r="D770" s="13" t="str">
        <f t="shared" si="71"/>
        <v>Q1-1989</v>
      </c>
      <c r="E770" s="10">
        <v>32568</v>
      </c>
      <c r="F770" s="11">
        <v>123.4</v>
      </c>
      <c r="G770" s="13">
        <f t="shared" si="72"/>
        <v>122.30012229999998</v>
      </c>
      <c r="H770" s="37">
        <f t="shared" si="73"/>
        <v>8.9131094003243247E-3</v>
      </c>
    </row>
    <row r="771" spans="1:8" x14ac:dyDescent="0.3">
      <c r="A771" t="str">
        <f t="shared" si="68"/>
        <v>1</v>
      </c>
      <c r="B771">
        <f t="shared" si="69"/>
        <v>4</v>
      </c>
      <c r="C771" s="13" t="str">
        <f t="shared" si="70"/>
        <v>1989</v>
      </c>
      <c r="D771" s="13" t="str">
        <f t="shared" si="71"/>
        <v>Q1-1989</v>
      </c>
      <c r="E771" s="10">
        <v>32599</v>
      </c>
      <c r="F771" s="11">
        <v>126.5</v>
      </c>
      <c r="G771" s="13">
        <f t="shared" si="72"/>
        <v>123.4001234</v>
      </c>
      <c r="H771" s="37">
        <f t="shared" si="73"/>
        <v>2.450495335968381E-2</v>
      </c>
    </row>
    <row r="772" spans="1:8" x14ac:dyDescent="0.3">
      <c r="A772" t="str">
        <f t="shared" si="68"/>
        <v>2</v>
      </c>
      <c r="B772">
        <f t="shared" si="69"/>
        <v>5</v>
      </c>
      <c r="C772" s="13" t="str">
        <f t="shared" si="70"/>
        <v>1989</v>
      </c>
      <c r="D772" s="13" t="str">
        <f t="shared" si="71"/>
        <v>Q2-1989</v>
      </c>
      <c r="E772" s="10">
        <v>32629</v>
      </c>
      <c r="F772" s="11">
        <v>128.5</v>
      </c>
      <c r="G772" s="13">
        <f t="shared" si="72"/>
        <v>126.50012649999999</v>
      </c>
      <c r="H772" s="37">
        <f t="shared" si="73"/>
        <v>1.5563217898832738E-2</v>
      </c>
    </row>
    <row r="773" spans="1:8" x14ac:dyDescent="0.3">
      <c r="A773" t="str">
        <f t="shared" si="68"/>
        <v>2</v>
      </c>
      <c r="B773">
        <f t="shared" si="69"/>
        <v>6</v>
      </c>
      <c r="C773" s="13" t="str">
        <f t="shared" si="70"/>
        <v>1989</v>
      </c>
      <c r="D773" s="13" t="str">
        <f t="shared" si="71"/>
        <v>Q2-1989</v>
      </c>
      <c r="E773" s="10">
        <v>32660</v>
      </c>
      <c r="F773" s="11">
        <v>128.69999999999999</v>
      </c>
      <c r="G773" s="13">
        <f t="shared" si="72"/>
        <v>128.50012849999999</v>
      </c>
      <c r="H773" s="37">
        <f t="shared" si="73"/>
        <v>1.5530031080031115E-3</v>
      </c>
    </row>
    <row r="774" spans="1:8" x14ac:dyDescent="0.3">
      <c r="A774" t="str">
        <f t="shared" si="68"/>
        <v>2</v>
      </c>
      <c r="B774">
        <f t="shared" si="69"/>
        <v>7</v>
      </c>
      <c r="C774" s="13" t="str">
        <f t="shared" si="70"/>
        <v>1989</v>
      </c>
      <c r="D774" s="13" t="str">
        <f t="shared" si="71"/>
        <v>Q2-1989</v>
      </c>
      <c r="E774" s="10">
        <v>32690</v>
      </c>
      <c r="F774" s="11">
        <v>130</v>
      </c>
      <c r="G774" s="13">
        <f t="shared" si="72"/>
        <v>128.70012869999996</v>
      </c>
      <c r="H774" s="37">
        <f t="shared" si="73"/>
        <v>9.9990100000002698E-3</v>
      </c>
    </row>
    <row r="775" spans="1:8" x14ac:dyDescent="0.3">
      <c r="A775" t="str">
        <f t="shared" si="68"/>
        <v>3</v>
      </c>
      <c r="B775">
        <f t="shared" si="69"/>
        <v>8</v>
      </c>
      <c r="C775" s="13" t="str">
        <f t="shared" si="70"/>
        <v>1989</v>
      </c>
      <c r="D775" s="13" t="str">
        <f t="shared" si="71"/>
        <v>Q3-1989</v>
      </c>
      <c r="E775" s="10">
        <v>32721</v>
      </c>
      <c r="F775" s="11">
        <v>128.80000000000001</v>
      </c>
      <c r="G775" s="13">
        <f t="shared" si="72"/>
        <v>130.00012999999998</v>
      </c>
      <c r="H775" s="37">
        <f t="shared" si="73"/>
        <v>9.3177795031053803E-3</v>
      </c>
    </row>
    <row r="776" spans="1:8" x14ac:dyDescent="0.3">
      <c r="A776" t="str">
        <f t="shared" si="68"/>
        <v>3</v>
      </c>
      <c r="B776">
        <f t="shared" si="69"/>
        <v>9</v>
      </c>
      <c r="C776" s="13" t="str">
        <f t="shared" si="70"/>
        <v>1989</v>
      </c>
      <c r="D776" s="13" t="str">
        <f t="shared" si="71"/>
        <v>Q3-1989</v>
      </c>
      <c r="E776" s="10">
        <v>32752</v>
      </c>
      <c r="F776" s="11">
        <v>127</v>
      </c>
      <c r="G776" s="13">
        <f t="shared" si="72"/>
        <v>128.80012880000001</v>
      </c>
      <c r="H776" s="37">
        <f t="shared" si="73"/>
        <v>1.417424251968512E-2</v>
      </c>
    </row>
    <row r="777" spans="1:8" x14ac:dyDescent="0.3">
      <c r="A777" t="str">
        <f t="shared" si="68"/>
        <v>3</v>
      </c>
      <c r="B777">
        <f t="shared" si="69"/>
        <v>10</v>
      </c>
      <c r="C777" s="13" t="str">
        <f t="shared" si="70"/>
        <v>1989</v>
      </c>
      <c r="D777" s="13" t="str">
        <f t="shared" si="71"/>
        <v>Q3-1989</v>
      </c>
      <c r="E777" s="10">
        <v>32782</v>
      </c>
      <c r="F777" s="11">
        <v>127.3</v>
      </c>
      <c r="G777" s="13">
        <f t="shared" si="72"/>
        <v>127.00012699999999</v>
      </c>
      <c r="H777" s="37">
        <f t="shared" si="73"/>
        <v>2.3556402199529079E-3</v>
      </c>
    </row>
    <row r="778" spans="1:8" x14ac:dyDescent="0.3">
      <c r="A778" t="str">
        <f t="shared" si="68"/>
        <v>4</v>
      </c>
      <c r="B778">
        <f t="shared" si="69"/>
        <v>11</v>
      </c>
      <c r="C778" s="13" t="str">
        <f t="shared" si="70"/>
        <v>1989</v>
      </c>
      <c r="D778" s="13" t="str">
        <f t="shared" si="71"/>
        <v>Q4-1989</v>
      </c>
      <c r="E778" s="10">
        <v>32813</v>
      </c>
      <c r="F778" s="11">
        <v>123.2</v>
      </c>
      <c r="G778" s="13">
        <f t="shared" si="72"/>
        <v>127.30012729999999</v>
      </c>
      <c r="H778" s="37">
        <f t="shared" si="73"/>
        <v>3.3280254058441421E-2</v>
      </c>
    </row>
    <row r="779" spans="1:8" x14ac:dyDescent="0.3">
      <c r="A779" t="str">
        <f t="shared" si="68"/>
        <v>4</v>
      </c>
      <c r="B779">
        <f t="shared" si="69"/>
        <v>12</v>
      </c>
      <c r="C779" s="13" t="str">
        <f t="shared" si="70"/>
        <v>1989</v>
      </c>
      <c r="D779" s="13" t="str">
        <f t="shared" si="71"/>
        <v>Q4-1989</v>
      </c>
      <c r="E779" s="10">
        <v>32843</v>
      </c>
      <c r="F779" s="11">
        <v>123.1</v>
      </c>
      <c r="G779" s="13">
        <f t="shared" si="72"/>
        <v>123.20012319999999</v>
      </c>
      <c r="H779" s="37">
        <f t="shared" si="73"/>
        <v>8.1334849715677298E-4</v>
      </c>
    </row>
    <row r="780" spans="1:8" x14ac:dyDescent="0.3">
      <c r="A780" t="str">
        <f t="shared" si="68"/>
        <v>4</v>
      </c>
      <c r="B780">
        <f t="shared" si="69"/>
        <v>1</v>
      </c>
      <c r="C780" s="13">
        <f t="shared" si="70"/>
        <v>1989</v>
      </c>
      <c r="D780" s="13" t="str">
        <f t="shared" si="71"/>
        <v>Q4-1989</v>
      </c>
      <c r="E780" s="10">
        <v>32874</v>
      </c>
      <c r="F780" s="11">
        <v>124.5</v>
      </c>
      <c r="G780" s="13">
        <f t="shared" si="72"/>
        <v>123.10012309999999</v>
      </c>
      <c r="H780" s="37">
        <f t="shared" si="73"/>
        <v>1.124399116465871E-2</v>
      </c>
    </row>
    <row r="781" spans="1:8" x14ac:dyDescent="0.3">
      <c r="A781" t="str">
        <f t="shared" ref="A781:A844" si="74">IF(B781=2,"1",IF(B781=3,"1",IF(B781=4,"1",IF(B781=5,"2",IF(B781=6,"2",IF(B781=7,"2",IF(B781=8,"3",IF(B781=9,"3",IF(B781=10,"3",IF(B781=11,"4",IF(B781=12,"4",IF(B781=1,"4"))))))))))))</f>
        <v>1</v>
      </c>
      <c r="B781">
        <f t="shared" ref="B781:B844" si="75">MONTH(E781)</f>
        <v>2</v>
      </c>
      <c r="C781" s="13" t="str">
        <f t="shared" ref="C781:C844" si="76">IF(MONTH(E781)=1,TEXT(E781,"YYYY")-1,TEXT(E781,"YYYY"))</f>
        <v>1990</v>
      </c>
      <c r="D781" s="13" t="str">
        <f t="shared" ref="D781:D844" si="77">"Q"&amp;A781&amp;"-"&amp;C781</f>
        <v>Q1-1990</v>
      </c>
      <c r="E781" s="10">
        <v>32905</v>
      </c>
      <c r="F781" s="11">
        <v>125.8</v>
      </c>
      <c r="G781" s="13">
        <f t="shared" si="72"/>
        <v>124.50012449999998</v>
      </c>
      <c r="H781" s="37">
        <f t="shared" si="73"/>
        <v>1.0332873608903125E-2</v>
      </c>
    </row>
    <row r="782" spans="1:8" x14ac:dyDescent="0.3">
      <c r="A782" t="str">
        <f t="shared" si="74"/>
        <v>1</v>
      </c>
      <c r="B782">
        <f t="shared" si="75"/>
        <v>3</v>
      </c>
      <c r="C782" s="13" t="str">
        <f t="shared" si="76"/>
        <v>1990</v>
      </c>
      <c r="D782" s="13" t="str">
        <f t="shared" si="77"/>
        <v>Q1-1990</v>
      </c>
      <c r="E782" s="10">
        <v>32933</v>
      </c>
      <c r="F782" s="11">
        <v>127.4</v>
      </c>
      <c r="G782" s="13">
        <f t="shared" si="72"/>
        <v>125.80012579999999</v>
      </c>
      <c r="H782" s="37">
        <f t="shared" si="73"/>
        <v>1.2557882260596674E-2</v>
      </c>
    </row>
    <row r="783" spans="1:8" x14ac:dyDescent="0.3">
      <c r="A783" t="str">
        <f t="shared" si="74"/>
        <v>1</v>
      </c>
      <c r="B783">
        <f t="shared" si="75"/>
        <v>4</v>
      </c>
      <c r="C783" s="13" t="str">
        <f t="shared" si="76"/>
        <v>1990</v>
      </c>
      <c r="D783" s="13" t="str">
        <f t="shared" si="77"/>
        <v>Q1-1990</v>
      </c>
      <c r="E783" s="10">
        <v>32964</v>
      </c>
      <c r="F783" s="11">
        <v>129.30000000000001</v>
      </c>
      <c r="G783" s="13">
        <f t="shared" ref="G783:G846" si="78">F780*$G$2+$G$3*F781+$G$4*F782</f>
        <v>127.40012739999999</v>
      </c>
      <c r="H783" s="37">
        <f t="shared" si="73"/>
        <v>1.469352358855393E-2</v>
      </c>
    </row>
    <row r="784" spans="1:8" x14ac:dyDescent="0.3">
      <c r="A784" t="str">
        <f t="shared" si="74"/>
        <v>2</v>
      </c>
      <c r="B784">
        <f t="shared" si="75"/>
        <v>5</v>
      </c>
      <c r="C784" s="13" t="str">
        <f t="shared" si="76"/>
        <v>1990</v>
      </c>
      <c r="D784" s="13" t="str">
        <f t="shared" si="77"/>
        <v>Q2-1990</v>
      </c>
      <c r="E784" s="10">
        <v>32994</v>
      </c>
      <c r="F784" s="11">
        <v>128</v>
      </c>
      <c r="G784" s="13">
        <f t="shared" si="78"/>
        <v>129.30012930000001</v>
      </c>
      <c r="H784" s="37">
        <f t="shared" ref="H784:H847" si="79">ABS(F784-G784)/F784</f>
        <v>1.015726015625007E-2</v>
      </c>
    </row>
    <row r="785" spans="1:8" x14ac:dyDescent="0.3">
      <c r="A785" t="str">
        <f t="shared" si="74"/>
        <v>2</v>
      </c>
      <c r="B785">
        <f t="shared" si="75"/>
        <v>6</v>
      </c>
      <c r="C785" s="13" t="str">
        <f t="shared" si="76"/>
        <v>1990</v>
      </c>
      <c r="D785" s="13" t="str">
        <f t="shared" si="77"/>
        <v>Q2-1990</v>
      </c>
      <c r="E785" s="10">
        <v>33025</v>
      </c>
      <c r="F785" s="11">
        <v>125.9</v>
      </c>
      <c r="G785" s="13">
        <f t="shared" si="78"/>
        <v>128.00012799999999</v>
      </c>
      <c r="H785" s="37">
        <f t="shared" si="79"/>
        <v>1.6680921366163493E-2</v>
      </c>
    </row>
    <row r="786" spans="1:8" x14ac:dyDescent="0.3">
      <c r="A786" t="str">
        <f t="shared" si="74"/>
        <v>2</v>
      </c>
      <c r="B786">
        <f t="shared" si="75"/>
        <v>7</v>
      </c>
      <c r="C786" s="13" t="str">
        <f t="shared" si="76"/>
        <v>1990</v>
      </c>
      <c r="D786" s="13" t="str">
        <f t="shared" si="77"/>
        <v>Q2-1990</v>
      </c>
      <c r="E786" s="10">
        <v>33055</v>
      </c>
      <c r="F786" s="11">
        <v>126.5</v>
      </c>
      <c r="G786" s="13">
        <f t="shared" si="78"/>
        <v>125.90012589999999</v>
      </c>
      <c r="H786" s="37">
        <f t="shared" si="79"/>
        <v>4.7420877470356372E-3</v>
      </c>
    </row>
    <row r="787" spans="1:8" x14ac:dyDescent="0.3">
      <c r="A787" t="str">
        <f t="shared" si="74"/>
        <v>3</v>
      </c>
      <c r="B787">
        <f t="shared" si="75"/>
        <v>8</v>
      </c>
      <c r="C787" s="13" t="str">
        <f t="shared" si="76"/>
        <v>1990</v>
      </c>
      <c r="D787" s="13" t="str">
        <f t="shared" si="77"/>
        <v>Q3-1990</v>
      </c>
      <c r="E787" s="10">
        <v>33086</v>
      </c>
      <c r="F787" s="11">
        <v>124.8</v>
      </c>
      <c r="G787" s="13">
        <f t="shared" si="78"/>
        <v>126.50012649999999</v>
      </c>
      <c r="H787" s="37">
        <f t="shared" si="79"/>
        <v>1.3622808493589713E-2</v>
      </c>
    </row>
    <row r="788" spans="1:8" x14ac:dyDescent="0.3">
      <c r="A788" t="str">
        <f t="shared" si="74"/>
        <v>3</v>
      </c>
      <c r="B788">
        <f t="shared" si="75"/>
        <v>9</v>
      </c>
      <c r="C788" s="13" t="str">
        <f t="shared" si="76"/>
        <v>1990</v>
      </c>
      <c r="D788" s="13" t="str">
        <f t="shared" si="77"/>
        <v>Q3-1990</v>
      </c>
      <c r="E788" s="10">
        <v>33117</v>
      </c>
      <c r="F788" s="11">
        <v>123.5</v>
      </c>
      <c r="G788" s="13">
        <f t="shared" si="78"/>
        <v>124.80012479999999</v>
      </c>
      <c r="H788" s="37">
        <f t="shared" si="79"/>
        <v>1.0527326315789409E-2</v>
      </c>
    </row>
    <row r="789" spans="1:8" x14ac:dyDescent="0.3">
      <c r="A789" t="str">
        <f t="shared" si="74"/>
        <v>3</v>
      </c>
      <c r="B789">
        <f t="shared" si="75"/>
        <v>10</v>
      </c>
      <c r="C789" s="13" t="str">
        <f t="shared" si="76"/>
        <v>1990</v>
      </c>
      <c r="D789" s="13" t="str">
        <f t="shared" si="77"/>
        <v>Q3-1990</v>
      </c>
      <c r="E789" s="10">
        <v>33147</v>
      </c>
      <c r="F789" s="11">
        <v>120.5</v>
      </c>
      <c r="G789" s="13">
        <f t="shared" si="78"/>
        <v>123.50012349999999</v>
      </c>
      <c r="H789" s="37">
        <f t="shared" si="79"/>
        <v>2.4897290456431423E-2</v>
      </c>
    </row>
    <row r="790" spans="1:8" x14ac:dyDescent="0.3">
      <c r="A790" t="str">
        <f t="shared" si="74"/>
        <v>4</v>
      </c>
      <c r="B790">
        <f t="shared" si="75"/>
        <v>11</v>
      </c>
      <c r="C790" s="13" t="str">
        <f t="shared" si="76"/>
        <v>1990</v>
      </c>
      <c r="D790" s="13" t="str">
        <f t="shared" si="77"/>
        <v>Q4-1990</v>
      </c>
      <c r="E790" s="10">
        <v>33178</v>
      </c>
      <c r="F790" s="11">
        <v>119.4</v>
      </c>
      <c r="G790" s="13">
        <f t="shared" si="78"/>
        <v>120.50012049999999</v>
      </c>
      <c r="H790" s="37">
        <f t="shared" si="79"/>
        <v>9.2137395309881773E-3</v>
      </c>
    </row>
    <row r="791" spans="1:8" x14ac:dyDescent="0.3">
      <c r="A791" t="str">
        <f t="shared" si="74"/>
        <v>4</v>
      </c>
      <c r="B791">
        <f t="shared" si="75"/>
        <v>12</v>
      </c>
      <c r="C791" s="13" t="str">
        <f t="shared" si="76"/>
        <v>1990</v>
      </c>
      <c r="D791" s="13" t="str">
        <f t="shared" si="77"/>
        <v>Q4-1990</v>
      </c>
      <c r="E791" s="10">
        <v>33208</v>
      </c>
      <c r="F791" s="11">
        <v>119.3</v>
      </c>
      <c r="G791" s="13">
        <f t="shared" si="78"/>
        <v>119.40011939999999</v>
      </c>
      <c r="H791" s="37">
        <f t="shared" si="79"/>
        <v>8.3922380553224621E-4</v>
      </c>
    </row>
    <row r="792" spans="1:8" x14ac:dyDescent="0.3">
      <c r="A792" t="str">
        <f t="shared" si="74"/>
        <v>4</v>
      </c>
      <c r="B792">
        <f t="shared" si="75"/>
        <v>1</v>
      </c>
      <c r="C792" s="13">
        <f t="shared" si="76"/>
        <v>1990</v>
      </c>
      <c r="D792" s="13" t="str">
        <f t="shared" si="77"/>
        <v>Q4-1990</v>
      </c>
      <c r="E792" s="10">
        <v>33239</v>
      </c>
      <c r="F792" s="11">
        <v>120</v>
      </c>
      <c r="G792" s="13">
        <f t="shared" si="78"/>
        <v>119.30011929999999</v>
      </c>
      <c r="H792" s="37">
        <f t="shared" si="79"/>
        <v>5.8323391666667375E-3</v>
      </c>
    </row>
    <row r="793" spans="1:8" x14ac:dyDescent="0.3">
      <c r="A793" t="str">
        <f t="shared" si="74"/>
        <v>1</v>
      </c>
      <c r="B793">
        <f t="shared" si="75"/>
        <v>2</v>
      </c>
      <c r="C793" s="13" t="str">
        <f t="shared" si="76"/>
        <v>1991</v>
      </c>
      <c r="D793" s="13" t="str">
        <f t="shared" si="77"/>
        <v>Q1-1991</v>
      </c>
      <c r="E793" s="10">
        <v>33270</v>
      </c>
      <c r="F793" s="11">
        <v>118.8</v>
      </c>
      <c r="G793" s="13">
        <f t="shared" si="78"/>
        <v>120.00012</v>
      </c>
      <c r="H793" s="37">
        <f t="shared" si="79"/>
        <v>1.0102020202020189E-2</v>
      </c>
    </row>
    <row r="794" spans="1:8" x14ac:dyDescent="0.3">
      <c r="A794" t="str">
        <f t="shared" si="74"/>
        <v>1</v>
      </c>
      <c r="B794">
        <f t="shared" si="75"/>
        <v>3</v>
      </c>
      <c r="C794" s="13" t="str">
        <f t="shared" si="76"/>
        <v>1991</v>
      </c>
      <c r="D794" s="13" t="str">
        <f t="shared" si="77"/>
        <v>Q1-1991</v>
      </c>
      <c r="E794" s="10">
        <v>33298</v>
      </c>
      <c r="F794" s="11">
        <v>119.6</v>
      </c>
      <c r="G794" s="13">
        <f t="shared" si="78"/>
        <v>118.80011879999999</v>
      </c>
      <c r="H794" s="37">
        <f t="shared" si="79"/>
        <v>6.6879698996655645E-3</v>
      </c>
    </row>
    <row r="795" spans="1:8" x14ac:dyDescent="0.3">
      <c r="A795" t="str">
        <f t="shared" si="74"/>
        <v>1</v>
      </c>
      <c r="B795">
        <f t="shared" si="75"/>
        <v>4</v>
      </c>
      <c r="C795" s="13" t="str">
        <f t="shared" si="76"/>
        <v>1991</v>
      </c>
      <c r="D795" s="13" t="str">
        <f t="shared" si="77"/>
        <v>Q1-1991</v>
      </c>
      <c r="E795" s="10">
        <v>33329</v>
      </c>
      <c r="F795" s="11">
        <v>121.6</v>
      </c>
      <c r="G795" s="13">
        <f t="shared" si="78"/>
        <v>119.60011959999999</v>
      </c>
      <c r="H795" s="37">
        <f t="shared" si="79"/>
        <v>1.6446384868421128E-2</v>
      </c>
    </row>
    <row r="796" spans="1:8" x14ac:dyDescent="0.3">
      <c r="A796" t="str">
        <f t="shared" si="74"/>
        <v>2</v>
      </c>
      <c r="B796">
        <f t="shared" si="75"/>
        <v>5</v>
      </c>
      <c r="C796" s="13" t="str">
        <f t="shared" si="76"/>
        <v>1991</v>
      </c>
      <c r="D796" s="13" t="str">
        <f t="shared" si="77"/>
        <v>Q2-1991</v>
      </c>
      <c r="E796" s="10">
        <v>33359</v>
      </c>
      <c r="F796" s="11">
        <v>125.2</v>
      </c>
      <c r="G796" s="13">
        <f t="shared" si="78"/>
        <v>121.60012159999998</v>
      </c>
      <c r="H796" s="37">
        <f t="shared" si="79"/>
        <v>2.8753022364217434E-2</v>
      </c>
    </row>
    <row r="797" spans="1:8" x14ac:dyDescent="0.3">
      <c r="A797" t="str">
        <f t="shared" si="74"/>
        <v>2</v>
      </c>
      <c r="B797">
        <f t="shared" si="75"/>
        <v>6</v>
      </c>
      <c r="C797" s="13" t="str">
        <f t="shared" si="76"/>
        <v>1991</v>
      </c>
      <c r="D797" s="13" t="str">
        <f t="shared" si="77"/>
        <v>Q2-1991</v>
      </c>
      <c r="E797" s="10">
        <v>33390</v>
      </c>
      <c r="F797" s="11">
        <v>132.69999999999999</v>
      </c>
      <c r="G797" s="13">
        <f t="shared" si="78"/>
        <v>125.20012519999999</v>
      </c>
      <c r="H797" s="37">
        <f t="shared" si="79"/>
        <v>5.6517519216277325E-2</v>
      </c>
    </row>
    <row r="798" spans="1:8" x14ac:dyDescent="0.3">
      <c r="A798" t="str">
        <f t="shared" si="74"/>
        <v>2</v>
      </c>
      <c r="B798">
        <f t="shared" si="75"/>
        <v>7</v>
      </c>
      <c r="C798" s="13" t="str">
        <f t="shared" si="76"/>
        <v>1991</v>
      </c>
      <c r="D798" s="13" t="str">
        <f t="shared" si="77"/>
        <v>Q2-1991</v>
      </c>
      <c r="E798" s="10">
        <v>33420</v>
      </c>
      <c r="F798" s="11">
        <v>133.19999999999999</v>
      </c>
      <c r="G798" s="13">
        <f t="shared" si="78"/>
        <v>132.70013269999998</v>
      </c>
      <c r="H798" s="37">
        <f t="shared" si="79"/>
        <v>3.7527575075075479E-3</v>
      </c>
    </row>
    <row r="799" spans="1:8" x14ac:dyDescent="0.3">
      <c r="A799" t="str">
        <f t="shared" si="74"/>
        <v>3</v>
      </c>
      <c r="B799">
        <f t="shared" si="75"/>
        <v>8</v>
      </c>
      <c r="C799" s="13" t="str">
        <f t="shared" si="76"/>
        <v>1991</v>
      </c>
      <c r="D799" s="13" t="str">
        <f t="shared" si="77"/>
        <v>Q3-1991</v>
      </c>
      <c r="E799" s="10">
        <v>33451</v>
      </c>
      <c r="F799" s="11">
        <v>125.1</v>
      </c>
      <c r="G799" s="13">
        <f t="shared" si="78"/>
        <v>133.20013319999998</v>
      </c>
      <c r="H799" s="37">
        <f t="shared" si="79"/>
        <v>6.4749266187050264E-2</v>
      </c>
    </row>
    <row r="800" spans="1:8" x14ac:dyDescent="0.3">
      <c r="A800" t="str">
        <f t="shared" si="74"/>
        <v>3</v>
      </c>
      <c r="B800">
        <f t="shared" si="75"/>
        <v>9</v>
      </c>
      <c r="C800" s="13" t="str">
        <f t="shared" si="76"/>
        <v>1991</v>
      </c>
      <c r="D800" s="13" t="str">
        <f t="shared" si="77"/>
        <v>Q3-1991</v>
      </c>
      <c r="E800" s="10">
        <v>33482</v>
      </c>
      <c r="F800" s="11">
        <v>125</v>
      </c>
      <c r="G800" s="13">
        <f t="shared" si="78"/>
        <v>125.10012509999999</v>
      </c>
      <c r="H800" s="37">
        <f t="shared" si="79"/>
        <v>8.0100079999988335E-4</v>
      </c>
    </row>
    <row r="801" spans="1:8" x14ac:dyDescent="0.3">
      <c r="A801" t="str">
        <f t="shared" si="74"/>
        <v>3</v>
      </c>
      <c r="B801">
        <f t="shared" si="75"/>
        <v>10</v>
      </c>
      <c r="C801" s="13" t="str">
        <f t="shared" si="76"/>
        <v>1991</v>
      </c>
      <c r="D801" s="13" t="str">
        <f t="shared" si="77"/>
        <v>Q3-1991</v>
      </c>
      <c r="E801" s="10">
        <v>33512</v>
      </c>
      <c r="F801" s="11">
        <v>124.5</v>
      </c>
      <c r="G801" s="13">
        <f t="shared" si="78"/>
        <v>125.00012499999998</v>
      </c>
      <c r="H801" s="37">
        <f t="shared" si="79"/>
        <v>4.0170682730922315E-3</v>
      </c>
    </row>
    <row r="802" spans="1:8" x14ac:dyDescent="0.3">
      <c r="A802" t="str">
        <f t="shared" si="74"/>
        <v>4</v>
      </c>
      <c r="B802">
        <f t="shared" si="75"/>
        <v>11</v>
      </c>
      <c r="C802" s="13" t="str">
        <f t="shared" si="76"/>
        <v>1991</v>
      </c>
      <c r="D802" s="13" t="str">
        <f t="shared" si="77"/>
        <v>Q4-1991</v>
      </c>
      <c r="E802" s="10">
        <v>33543</v>
      </c>
      <c r="F802" s="11">
        <v>125.4</v>
      </c>
      <c r="G802" s="13">
        <f t="shared" si="78"/>
        <v>124.50012449999998</v>
      </c>
      <c r="H802" s="37">
        <f t="shared" si="79"/>
        <v>7.176040669856631E-3</v>
      </c>
    </row>
    <row r="803" spans="1:8" x14ac:dyDescent="0.3">
      <c r="A803" t="str">
        <f t="shared" si="74"/>
        <v>4</v>
      </c>
      <c r="B803">
        <f t="shared" si="75"/>
        <v>12</v>
      </c>
      <c r="C803" s="13" t="str">
        <f t="shared" si="76"/>
        <v>1991</v>
      </c>
      <c r="D803" s="13" t="str">
        <f t="shared" si="77"/>
        <v>Q4-1991</v>
      </c>
      <c r="E803" s="10">
        <v>33573</v>
      </c>
      <c r="F803" s="11">
        <v>128.19999999999999</v>
      </c>
      <c r="G803" s="13">
        <f t="shared" si="78"/>
        <v>125.40012539999999</v>
      </c>
      <c r="H803" s="37">
        <f t="shared" si="79"/>
        <v>2.1839895475819E-2</v>
      </c>
    </row>
    <row r="804" spans="1:8" x14ac:dyDescent="0.3">
      <c r="A804" t="str">
        <f t="shared" si="74"/>
        <v>4</v>
      </c>
      <c r="B804">
        <f t="shared" si="75"/>
        <v>1</v>
      </c>
      <c r="C804" s="13">
        <f t="shared" si="76"/>
        <v>1991</v>
      </c>
      <c r="D804" s="13" t="str">
        <f t="shared" si="77"/>
        <v>Q4-1991</v>
      </c>
      <c r="E804" s="10">
        <v>33604</v>
      </c>
      <c r="F804" s="11">
        <v>132.30000000000001</v>
      </c>
      <c r="G804" s="13">
        <f t="shared" si="78"/>
        <v>128.20012819999997</v>
      </c>
      <c r="H804" s="37">
        <f t="shared" si="79"/>
        <v>3.0989204837490892E-2</v>
      </c>
    </row>
    <row r="805" spans="1:8" x14ac:dyDescent="0.3">
      <c r="A805" t="str">
        <f t="shared" si="74"/>
        <v>1</v>
      </c>
      <c r="B805">
        <f t="shared" si="75"/>
        <v>2</v>
      </c>
      <c r="C805" s="13" t="str">
        <f t="shared" si="76"/>
        <v>1992</v>
      </c>
      <c r="D805" s="13" t="str">
        <f t="shared" si="77"/>
        <v>Q1-1992</v>
      </c>
      <c r="E805" s="10">
        <v>33635</v>
      </c>
      <c r="F805" s="11">
        <v>140.9</v>
      </c>
      <c r="G805" s="13">
        <f t="shared" si="78"/>
        <v>132.3001323</v>
      </c>
      <c r="H805" s="37">
        <f t="shared" si="79"/>
        <v>6.1035256919801308E-2</v>
      </c>
    </row>
    <row r="806" spans="1:8" x14ac:dyDescent="0.3">
      <c r="A806" t="str">
        <f t="shared" si="74"/>
        <v>1</v>
      </c>
      <c r="B806">
        <f t="shared" si="75"/>
        <v>3</v>
      </c>
      <c r="C806" s="13" t="str">
        <f t="shared" si="76"/>
        <v>1992</v>
      </c>
      <c r="D806" s="13" t="str">
        <f t="shared" si="77"/>
        <v>Q1-1992</v>
      </c>
      <c r="E806" s="10">
        <v>33664</v>
      </c>
      <c r="F806" s="11">
        <v>146.4</v>
      </c>
      <c r="G806" s="13">
        <f t="shared" si="78"/>
        <v>140.9001409</v>
      </c>
      <c r="H806" s="37">
        <f t="shared" si="79"/>
        <v>3.7567343579235031E-2</v>
      </c>
    </row>
    <row r="807" spans="1:8" x14ac:dyDescent="0.3">
      <c r="A807" t="str">
        <f t="shared" si="74"/>
        <v>1</v>
      </c>
      <c r="B807">
        <f t="shared" si="75"/>
        <v>4</v>
      </c>
      <c r="C807" s="13" t="str">
        <f t="shared" si="76"/>
        <v>1992</v>
      </c>
      <c r="D807" s="13" t="str">
        <f t="shared" si="77"/>
        <v>Q1-1992</v>
      </c>
      <c r="E807" s="10">
        <v>33695</v>
      </c>
      <c r="F807" s="11">
        <v>148.6</v>
      </c>
      <c r="G807" s="13">
        <f t="shared" si="78"/>
        <v>146.40014639999998</v>
      </c>
      <c r="H807" s="37">
        <f t="shared" si="79"/>
        <v>1.4803860026917979E-2</v>
      </c>
    </row>
    <row r="808" spans="1:8" x14ac:dyDescent="0.3">
      <c r="A808" t="str">
        <f t="shared" si="74"/>
        <v>2</v>
      </c>
      <c r="B808">
        <f t="shared" si="75"/>
        <v>5</v>
      </c>
      <c r="C808" s="13" t="str">
        <f t="shared" si="76"/>
        <v>1992</v>
      </c>
      <c r="D808" s="13" t="str">
        <f t="shared" si="77"/>
        <v>Q2-1992</v>
      </c>
      <c r="E808" s="10">
        <v>33725</v>
      </c>
      <c r="F808" s="11">
        <v>148.69999999999999</v>
      </c>
      <c r="G808" s="13">
        <f t="shared" si="78"/>
        <v>148.60014859999998</v>
      </c>
      <c r="H808" s="37">
        <f t="shared" si="79"/>
        <v>6.714956287828225E-4</v>
      </c>
    </row>
    <row r="809" spans="1:8" x14ac:dyDescent="0.3">
      <c r="A809" t="str">
        <f t="shared" si="74"/>
        <v>2</v>
      </c>
      <c r="B809">
        <f t="shared" si="75"/>
        <v>6</v>
      </c>
      <c r="C809" s="13" t="str">
        <f t="shared" si="76"/>
        <v>1992</v>
      </c>
      <c r="D809" s="13" t="str">
        <f t="shared" si="77"/>
        <v>Q2-1992</v>
      </c>
      <c r="E809" s="10">
        <v>33756</v>
      </c>
      <c r="F809" s="11">
        <v>144.1</v>
      </c>
      <c r="G809" s="13">
        <f t="shared" si="78"/>
        <v>148.70014869999997</v>
      </c>
      <c r="H809" s="37">
        <f t="shared" si="79"/>
        <v>3.1923308119361393E-2</v>
      </c>
    </row>
    <row r="810" spans="1:8" x14ac:dyDescent="0.3">
      <c r="A810" t="str">
        <f t="shared" si="74"/>
        <v>2</v>
      </c>
      <c r="B810">
        <f t="shared" si="75"/>
        <v>7</v>
      </c>
      <c r="C810" s="13" t="str">
        <f t="shared" si="76"/>
        <v>1992</v>
      </c>
      <c r="D810" s="13" t="str">
        <f t="shared" si="77"/>
        <v>Q2-1992</v>
      </c>
      <c r="E810" s="10">
        <v>33786</v>
      </c>
      <c r="F810" s="11">
        <v>142.80000000000001</v>
      </c>
      <c r="G810" s="13">
        <f t="shared" si="78"/>
        <v>144.10014409999999</v>
      </c>
      <c r="H810" s="37">
        <f t="shared" si="79"/>
        <v>9.1046505602239685E-3</v>
      </c>
    </row>
    <row r="811" spans="1:8" x14ac:dyDescent="0.3">
      <c r="A811" t="str">
        <f t="shared" si="74"/>
        <v>3</v>
      </c>
      <c r="B811">
        <f t="shared" si="75"/>
        <v>8</v>
      </c>
      <c r="C811" s="13" t="str">
        <f t="shared" si="76"/>
        <v>1992</v>
      </c>
      <c r="D811" s="13" t="str">
        <f t="shared" si="77"/>
        <v>Q3-1992</v>
      </c>
      <c r="E811" s="10">
        <v>33817</v>
      </c>
      <c r="F811" s="11">
        <v>142</v>
      </c>
      <c r="G811" s="13">
        <f t="shared" si="78"/>
        <v>142.8001428</v>
      </c>
      <c r="H811" s="37">
        <f t="shared" si="79"/>
        <v>5.6348084507042481E-3</v>
      </c>
    </row>
    <row r="812" spans="1:8" x14ac:dyDescent="0.3">
      <c r="A812" t="str">
        <f t="shared" si="74"/>
        <v>3</v>
      </c>
      <c r="B812">
        <f t="shared" si="75"/>
        <v>9</v>
      </c>
      <c r="C812" s="13" t="str">
        <f t="shared" si="76"/>
        <v>1992</v>
      </c>
      <c r="D812" s="13" t="str">
        <f t="shared" si="77"/>
        <v>Q3-1992</v>
      </c>
      <c r="E812" s="10">
        <v>33848</v>
      </c>
      <c r="F812" s="11">
        <v>144.80000000000001</v>
      </c>
      <c r="G812" s="13">
        <f t="shared" si="78"/>
        <v>142.00014199999998</v>
      </c>
      <c r="H812" s="37">
        <f t="shared" si="79"/>
        <v>1.9336035911602406E-2</v>
      </c>
    </row>
    <row r="813" spans="1:8" x14ac:dyDescent="0.3">
      <c r="A813" t="str">
        <f t="shared" si="74"/>
        <v>3</v>
      </c>
      <c r="B813">
        <f t="shared" si="75"/>
        <v>10</v>
      </c>
      <c r="C813" s="13" t="str">
        <f t="shared" si="76"/>
        <v>1992</v>
      </c>
      <c r="D813" s="13" t="str">
        <f t="shared" si="77"/>
        <v>Q3-1992</v>
      </c>
      <c r="E813" s="10">
        <v>33878</v>
      </c>
      <c r="F813" s="11">
        <v>143.80000000000001</v>
      </c>
      <c r="G813" s="13">
        <f t="shared" si="78"/>
        <v>144.8001448</v>
      </c>
      <c r="H813" s="37">
        <f t="shared" si="79"/>
        <v>6.9551098748260555E-3</v>
      </c>
    </row>
    <row r="814" spans="1:8" x14ac:dyDescent="0.3">
      <c r="A814" t="str">
        <f t="shared" si="74"/>
        <v>4</v>
      </c>
      <c r="B814">
        <f t="shared" si="75"/>
        <v>11</v>
      </c>
      <c r="C814" s="13" t="str">
        <f t="shared" si="76"/>
        <v>1992</v>
      </c>
      <c r="D814" s="13" t="str">
        <f t="shared" si="77"/>
        <v>Q4-1992</v>
      </c>
      <c r="E814" s="10">
        <v>33909</v>
      </c>
      <c r="F814" s="11">
        <v>146.9</v>
      </c>
      <c r="G814" s="13">
        <f t="shared" si="78"/>
        <v>143.8001438</v>
      </c>
      <c r="H814" s="37">
        <f t="shared" si="79"/>
        <v>2.1101812117086487E-2</v>
      </c>
    </row>
    <row r="815" spans="1:8" x14ac:dyDescent="0.3">
      <c r="A815" t="str">
        <f t="shared" si="74"/>
        <v>4</v>
      </c>
      <c r="B815">
        <f t="shared" si="75"/>
        <v>12</v>
      </c>
      <c r="C815" s="13" t="str">
        <f t="shared" si="76"/>
        <v>1992</v>
      </c>
      <c r="D815" s="13" t="str">
        <f t="shared" si="77"/>
        <v>Q4-1992</v>
      </c>
      <c r="E815" s="10">
        <v>33939</v>
      </c>
      <c r="F815" s="11">
        <v>155.5</v>
      </c>
      <c r="G815" s="13">
        <f t="shared" si="78"/>
        <v>146.90014689999998</v>
      </c>
      <c r="H815" s="37">
        <f t="shared" si="79"/>
        <v>5.530452154340848E-2</v>
      </c>
    </row>
    <row r="816" spans="1:8" x14ac:dyDescent="0.3">
      <c r="A816" t="str">
        <f t="shared" si="74"/>
        <v>4</v>
      </c>
      <c r="B816">
        <f t="shared" si="75"/>
        <v>1</v>
      </c>
      <c r="C816" s="13">
        <f t="shared" si="76"/>
        <v>1992</v>
      </c>
      <c r="D816" s="13" t="str">
        <f t="shared" si="77"/>
        <v>Q4-1992</v>
      </c>
      <c r="E816" s="10">
        <v>33970</v>
      </c>
      <c r="F816" s="11">
        <v>164.6</v>
      </c>
      <c r="G816" s="13">
        <f t="shared" si="78"/>
        <v>155.50015549999998</v>
      </c>
      <c r="H816" s="37">
        <f t="shared" si="79"/>
        <v>5.5284595990279572E-2</v>
      </c>
    </row>
    <row r="817" spans="1:8" x14ac:dyDescent="0.3">
      <c r="A817" t="str">
        <f t="shared" si="74"/>
        <v>1</v>
      </c>
      <c r="B817">
        <f t="shared" si="75"/>
        <v>2</v>
      </c>
      <c r="C817" s="13" t="str">
        <f t="shared" si="76"/>
        <v>1993</v>
      </c>
      <c r="D817" s="13" t="str">
        <f t="shared" si="77"/>
        <v>Q1-1993</v>
      </c>
      <c r="E817" s="10">
        <v>34001</v>
      </c>
      <c r="F817" s="11">
        <v>181.1</v>
      </c>
      <c r="G817" s="13">
        <f t="shared" si="78"/>
        <v>164.60016459999997</v>
      </c>
      <c r="H817" s="37">
        <f t="shared" si="79"/>
        <v>9.1108975151849944E-2</v>
      </c>
    </row>
    <row r="818" spans="1:8" x14ac:dyDescent="0.3">
      <c r="A818" t="str">
        <f t="shared" si="74"/>
        <v>1</v>
      </c>
      <c r="B818">
        <f t="shared" si="75"/>
        <v>3</v>
      </c>
      <c r="C818" s="13" t="str">
        <f t="shared" si="76"/>
        <v>1993</v>
      </c>
      <c r="D818" s="13" t="str">
        <f t="shared" si="77"/>
        <v>Q1-1993</v>
      </c>
      <c r="E818" s="10">
        <v>34029</v>
      </c>
      <c r="F818" s="11">
        <v>196.4</v>
      </c>
      <c r="G818" s="13">
        <f t="shared" si="78"/>
        <v>181.10018109999999</v>
      </c>
      <c r="H818" s="37">
        <f t="shared" si="79"/>
        <v>7.7901318228106003E-2</v>
      </c>
    </row>
    <row r="819" spans="1:8" x14ac:dyDescent="0.3">
      <c r="A819" t="str">
        <f t="shared" si="74"/>
        <v>1</v>
      </c>
      <c r="B819">
        <f t="shared" si="75"/>
        <v>4</v>
      </c>
      <c r="C819" s="13" t="str">
        <f t="shared" si="76"/>
        <v>1993</v>
      </c>
      <c r="D819" s="13" t="str">
        <f t="shared" si="77"/>
        <v>Q1-1993</v>
      </c>
      <c r="E819" s="10">
        <v>34060</v>
      </c>
      <c r="F819" s="11">
        <v>197.3</v>
      </c>
      <c r="G819" s="13">
        <f t="shared" si="78"/>
        <v>196.4001964</v>
      </c>
      <c r="H819" s="37">
        <f t="shared" si="79"/>
        <v>4.5605859097821218E-3</v>
      </c>
    </row>
    <row r="820" spans="1:8" x14ac:dyDescent="0.3">
      <c r="A820" t="str">
        <f t="shared" si="74"/>
        <v>2</v>
      </c>
      <c r="B820">
        <f t="shared" si="75"/>
        <v>5</v>
      </c>
      <c r="C820" s="13" t="str">
        <f t="shared" si="76"/>
        <v>1993</v>
      </c>
      <c r="D820" s="13" t="str">
        <f t="shared" si="77"/>
        <v>Q2-1993</v>
      </c>
      <c r="E820" s="10">
        <v>34090</v>
      </c>
      <c r="F820" s="11">
        <v>189</v>
      </c>
      <c r="G820" s="13">
        <f t="shared" si="78"/>
        <v>197.30019730000001</v>
      </c>
      <c r="H820" s="37">
        <f t="shared" si="79"/>
        <v>4.3916387830687874E-2</v>
      </c>
    </row>
    <row r="821" spans="1:8" x14ac:dyDescent="0.3">
      <c r="A821" t="str">
        <f t="shared" si="74"/>
        <v>2</v>
      </c>
      <c r="B821">
        <f t="shared" si="75"/>
        <v>6</v>
      </c>
      <c r="C821" s="13" t="str">
        <f t="shared" si="76"/>
        <v>1993</v>
      </c>
      <c r="D821" s="13" t="str">
        <f t="shared" si="77"/>
        <v>Q2-1993</v>
      </c>
      <c r="E821" s="10">
        <v>34121</v>
      </c>
      <c r="F821" s="11">
        <v>178.7</v>
      </c>
      <c r="G821" s="13">
        <f t="shared" si="78"/>
        <v>189.00018899999998</v>
      </c>
      <c r="H821" s="37">
        <f t="shared" si="79"/>
        <v>5.7639557918298764E-2</v>
      </c>
    </row>
    <row r="822" spans="1:8" x14ac:dyDescent="0.3">
      <c r="A822" t="str">
        <f t="shared" si="74"/>
        <v>2</v>
      </c>
      <c r="B822">
        <f t="shared" si="75"/>
        <v>7</v>
      </c>
      <c r="C822" s="13" t="str">
        <f t="shared" si="76"/>
        <v>1993</v>
      </c>
      <c r="D822" s="13" t="str">
        <f t="shared" si="77"/>
        <v>Q2-1993</v>
      </c>
      <c r="E822" s="10">
        <v>34151</v>
      </c>
      <c r="F822" s="11">
        <v>172.9</v>
      </c>
      <c r="G822" s="13">
        <f t="shared" si="78"/>
        <v>178.70017869999998</v>
      </c>
      <c r="H822" s="37">
        <f t="shared" si="79"/>
        <v>3.3546435511856418E-2</v>
      </c>
    </row>
    <row r="823" spans="1:8" x14ac:dyDescent="0.3">
      <c r="A823" t="str">
        <f t="shared" si="74"/>
        <v>3</v>
      </c>
      <c r="B823">
        <f t="shared" si="75"/>
        <v>8</v>
      </c>
      <c r="C823" s="13" t="str">
        <f t="shared" si="76"/>
        <v>1993</v>
      </c>
      <c r="D823" s="13" t="str">
        <f t="shared" si="77"/>
        <v>Q3-1993</v>
      </c>
      <c r="E823" s="10">
        <v>34182</v>
      </c>
      <c r="F823" s="11">
        <v>175.9</v>
      </c>
      <c r="G823" s="13">
        <f t="shared" si="78"/>
        <v>172.9001729</v>
      </c>
      <c r="H823" s="37">
        <f t="shared" si="79"/>
        <v>1.7054162023877228E-2</v>
      </c>
    </row>
    <row r="824" spans="1:8" x14ac:dyDescent="0.3">
      <c r="A824" t="str">
        <f t="shared" si="74"/>
        <v>3</v>
      </c>
      <c r="B824">
        <f t="shared" si="75"/>
        <v>9</v>
      </c>
      <c r="C824" s="13" t="str">
        <f t="shared" si="76"/>
        <v>1993</v>
      </c>
      <c r="D824" s="13" t="str">
        <f t="shared" si="77"/>
        <v>Q3-1993</v>
      </c>
      <c r="E824" s="10">
        <v>34213</v>
      </c>
      <c r="F824" s="11">
        <v>179</v>
      </c>
      <c r="G824" s="13">
        <f t="shared" si="78"/>
        <v>175.90017589999999</v>
      </c>
      <c r="H824" s="37">
        <f t="shared" si="79"/>
        <v>1.7317453072625735E-2</v>
      </c>
    </row>
    <row r="825" spans="1:8" x14ac:dyDescent="0.3">
      <c r="A825" t="str">
        <f t="shared" si="74"/>
        <v>3</v>
      </c>
      <c r="B825">
        <f t="shared" si="75"/>
        <v>10</v>
      </c>
      <c r="C825" s="13" t="str">
        <f t="shared" si="76"/>
        <v>1993</v>
      </c>
      <c r="D825" s="13" t="str">
        <f t="shared" si="77"/>
        <v>Q3-1993</v>
      </c>
      <c r="E825" s="10">
        <v>34243</v>
      </c>
      <c r="F825" s="11">
        <v>181.5</v>
      </c>
      <c r="G825" s="13">
        <f t="shared" si="78"/>
        <v>179.00017899999997</v>
      </c>
      <c r="H825" s="37">
        <f t="shared" si="79"/>
        <v>1.3773118457300417E-2</v>
      </c>
    </row>
    <row r="826" spans="1:8" x14ac:dyDescent="0.3">
      <c r="A826" t="str">
        <f t="shared" si="74"/>
        <v>4</v>
      </c>
      <c r="B826">
        <f t="shared" si="75"/>
        <v>11</v>
      </c>
      <c r="C826" s="13" t="str">
        <f t="shared" si="76"/>
        <v>1993</v>
      </c>
      <c r="D826" s="13" t="str">
        <f t="shared" si="77"/>
        <v>Q4-1993</v>
      </c>
      <c r="E826" s="10">
        <v>34274</v>
      </c>
      <c r="F826" s="11">
        <v>188.6</v>
      </c>
      <c r="G826" s="13">
        <f t="shared" si="78"/>
        <v>181.5001815</v>
      </c>
      <c r="H826" s="37">
        <f t="shared" si="79"/>
        <v>3.7644848886532335E-2</v>
      </c>
    </row>
    <row r="827" spans="1:8" x14ac:dyDescent="0.3">
      <c r="A827" t="str">
        <f t="shared" si="74"/>
        <v>4</v>
      </c>
      <c r="B827">
        <f t="shared" si="75"/>
        <v>12</v>
      </c>
      <c r="C827" s="13" t="str">
        <f t="shared" si="76"/>
        <v>1993</v>
      </c>
      <c r="D827" s="13" t="str">
        <f t="shared" si="77"/>
        <v>Q4-1993</v>
      </c>
      <c r="E827" s="10">
        <v>34304</v>
      </c>
      <c r="F827" s="11">
        <v>195.9</v>
      </c>
      <c r="G827" s="13">
        <f t="shared" si="78"/>
        <v>188.60018859999997</v>
      </c>
      <c r="H827" s="37">
        <f t="shared" si="79"/>
        <v>3.7262947422154358E-2</v>
      </c>
    </row>
    <row r="828" spans="1:8" x14ac:dyDescent="0.3">
      <c r="A828" t="str">
        <f t="shared" si="74"/>
        <v>4</v>
      </c>
      <c r="B828">
        <f t="shared" si="75"/>
        <v>1</v>
      </c>
      <c r="C828" s="13">
        <f t="shared" si="76"/>
        <v>1993</v>
      </c>
      <c r="D828" s="13" t="str">
        <f t="shared" si="77"/>
        <v>Q4-1993</v>
      </c>
      <c r="E828" s="10">
        <v>34335</v>
      </c>
      <c r="F828" s="11">
        <v>202</v>
      </c>
      <c r="G828" s="13">
        <f t="shared" si="78"/>
        <v>195.9001959</v>
      </c>
      <c r="H828" s="37">
        <f t="shared" si="79"/>
        <v>3.019705E-2</v>
      </c>
    </row>
    <row r="829" spans="1:8" x14ac:dyDescent="0.3">
      <c r="A829" t="str">
        <f t="shared" si="74"/>
        <v>1</v>
      </c>
      <c r="B829">
        <f t="shared" si="75"/>
        <v>2</v>
      </c>
      <c r="C829" s="13" t="str">
        <f t="shared" si="76"/>
        <v>1994</v>
      </c>
      <c r="D829" s="13" t="str">
        <f t="shared" si="77"/>
        <v>Q1-1994</v>
      </c>
      <c r="E829" s="10">
        <v>34366</v>
      </c>
      <c r="F829" s="11">
        <v>196.6</v>
      </c>
      <c r="G829" s="13">
        <f t="shared" si="78"/>
        <v>202.00020199999997</v>
      </c>
      <c r="H829" s="37">
        <f t="shared" si="79"/>
        <v>2.7467965412003963E-2</v>
      </c>
    </row>
    <row r="830" spans="1:8" x14ac:dyDescent="0.3">
      <c r="A830" t="str">
        <f t="shared" si="74"/>
        <v>1</v>
      </c>
      <c r="B830">
        <f t="shared" si="75"/>
        <v>3</v>
      </c>
      <c r="C830" s="13" t="str">
        <f t="shared" si="76"/>
        <v>1994</v>
      </c>
      <c r="D830" s="13" t="str">
        <f t="shared" si="77"/>
        <v>Q1-1994</v>
      </c>
      <c r="E830" s="10">
        <v>34394</v>
      </c>
      <c r="F830" s="11">
        <v>197.4</v>
      </c>
      <c r="G830" s="13">
        <f t="shared" si="78"/>
        <v>196.60019659999998</v>
      </c>
      <c r="H830" s="37">
        <f t="shared" si="79"/>
        <v>4.0516889564337901E-3</v>
      </c>
    </row>
    <row r="831" spans="1:8" x14ac:dyDescent="0.3">
      <c r="A831" t="str">
        <f t="shared" si="74"/>
        <v>1</v>
      </c>
      <c r="B831">
        <f t="shared" si="75"/>
        <v>4</v>
      </c>
      <c r="C831" s="13" t="str">
        <f t="shared" si="76"/>
        <v>1994</v>
      </c>
      <c r="D831" s="13" t="str">
        <f t="shared" si="77"/>
        <v>Q1-1994</v>
      </c>
      <c r="E831" s="10">
        <v>34425</v>
      </c>
      <c r="F831" s="11">
        <v>188.2</v>
      </c>
      <c r="G831" s="13">
        <f t="shared" si="78"/>
        <v>197.4001974</v>
      </c>
      <c r="H831" s="37">
        <f t="shared" si="79"/>
        <v>4.8885214665249775E-2</v>
      </c>
    </row>
    <row r="832" spans="1:8" x14ac:dyDescent="0.3">
      <c r="A832" t="str">
        <f t="shared" si="74"/>
        <v>2</v>
      </c>
      <c r="B832">
        <f t="shared" si="75"/>
        <v>5</v>
      </c>
      <c r="C832" s="13" t="str">
        <f t="shared" si="76"/>
        <v>1994</v>
      </c>
      <c r="D832" s="13" t="str">
        <f t="shared" si="77"/>
        <v>Q2-1994</v>
      </c>
      <c r="E832" s="10">
        <v>34455</v>
      </c>
      <c r="F832" s="11">
        <v>185.7</v>
      </c>
      <c r="G832" s="13">
        <f t="shared" si="78"/>
        <v>188.20018819999999</v>
      </c>
      <c r="H832" s="37">
        <f t="shared" si="79"/>
        <v>1.3463587506731271E-2</v>
      </c>
    </row>
    <row r="833" spans="1:8" x14ac:dyDescent="0.3">
      <c r="A833" t="str">
        <f t="shared" si="74"/>
        <v>2</v>
      </c>
      <c r="B833">
        <f t="shared" si="75"/>
        <v>6</v>
      </c>
      <c r="C833" s="13" t="str">
        <f t="shared" si="76"/>
        <v>1994</v>
      </c>
      <c r="D833" s="13" t="str">
        <f t="shared" si="77"/>
        <v>Q2-1994</v>
      </c>
      <c r="E833" s="10">
        <v>34486</v>
      </c>
      <c r="F833" s="11">
        <v>189.7</v>
      </c>
      <c r="G833" s="13">
        <f t="shared" si="78"/>
        <v>185.70018569999996</v>
      </c>
      <c r="H833" s="37">
        <f t="shared" si="79"/>
        <v>2.1084946230891015E-2</v>
      </c>
    </row>
    <row r="834" spans="1:8" x14ac:dyDescent="0.3">
      <c r="A834" t="str">
        <f t="shared" si="74"/>
        <v>2</v>
      </c>
      <c r="B834">
        <f t="shared" si="75"/>
        <v>7</v>
      </c>
      <c r="C834" s="13" t="str">
        <f t="shared" si="76"/>
        <v>1994</v>
      </c>
      <c r="D834" s="13" t="str">
        <f t="shared" si="77"/>
        <v>Q2-1994</v>
      </c>
      <c r="E834" s="10">
        <v>34516</v>
      </c>
      <c r="F834" s="11">
        <v>184.4</v>
      </c>
      <c r="G834" s="13">
        <f t="shared" si="78"/>
        <v>189.70018969999998</v>
      </c>
      <c r="H834" s="37">
        <f t="shared" si="79"/>
        <v>2.8742894251626766E-2</v>
      </c>
    </row>
    <row r="835" spans="1:8" x14ac:dyDescent="0.3">
      <c r="A835" t="str">
        <f t="shared" si="74"/>
        <v>3</v>
      </c>
      <c r="B835">
        <f t="shared" si="75"/>
        <v>8</v>
      </c>
      <c r="C835" s="13" t="str">
        <f t="shared" si="76"/>
        <v>1994</v>
      </c>
      <c r="D835" s="13" t="str">
        <f t="shared" si="77"/>
        <v>Q3-1994</v>
      </c>
      <c r="E835" s="10">
        <v>34547</v>
      </c>
      <c r="F835" s="11">
        <v>185.5</v>
      </c>
      <c r="G835" s="13">
        <f t="shared" si="78"/>
        <v>184.4001844</v>
      </c>
      <c r="H835" s="37">
        <f t="shared" si="79"/>
        <v>5.9289250673854417E-3</v>
      </c>
    </row>
    <row r="836" spans="1:8" x14ac:dyDescent="0.3">
      <c r="A836" t="str">
        <f t="shared" si="74"/>
        <v>3</v>
      </c>
      <c r="B836">
        <f t="shared" si="75"/>
        <v>9</v>
      </c>
      <c r="C836" s="13" t="str">
        <f t="shared" si="76"/>
        <v>1994</v>
      </c>
      <c r="D836" s="13" t="str">
        <f t="shared" si="77"/>
        <v>Q3-1994</v>
      </c>
      <c r="E836" s="10">
        <v>34578</v>
      </c>
      <c r="F836" s="11">
        <v>184.7</v>
      </c>
      <c r="G836" s="13">
        <f t="shared" si="78"/>
        <v>185.50018549999999</v>
      </c>
      <c r="H836" s="37">
        <f t="shared" si="79"/>
        <v>4.3323524634542388E-3</v>
      </c>
    </row>
    <row r="837" spans="1:8" x14ac:dyDescent="0.3">
      <c r="A837" t="str">
        <f t="shared" si="74"/>
        <v>3</v>
      </c>
      <c r="B837">
        <f t="shared" si="75"/>
        <v>10</v>
      </c>
      <c r="C837" s="13" t="str">
        <f t="shared" si="76"/>
        <v>1994</v>
      </c>
      <c r="D837" s="13" t="str">
        <f t="shared" si="77"/>
        <v>Q3-1994</v>
      </c>
      <c r="E837" s="10">
        <v>34608</v>
      </c>
      <c r="F837" s="11">
        <v>181.4</v>
      </c>
      <c r="G837" s="13">
        <f t="shared" si="78"/>
        <v>184.70018469999997</v>
      </c>
      <c r="H837" s="37">
        <f t="shared" si="79"/>
        <v>1.8192859426681147E-2</v>
      </c>
    </row>
    <row r="838" spans="1:8" x14ac:dyDescent="0.3">
      <c r="A838" t="str">
        <f t="shared" si="74"/>
        <v>4</v>
      </c>
      <c r="B838">
        <f t="shared" si="75"/>
        <v>11</v>
      </c>
      <c r="C838" s="13" t="str">
        <f t="shared" si="76"/>
        <v>1994</v>
      </c>
      <c r="D838" s="13" t="str">
        <f t="shared" si="77"/>
        <v>Q4-1994</v>
      </c>
      <c r="E838" s="10">
        <v>34639</v>
      </c>
      <c r="F838" s="11">
        <v>183.4</v>
      </c>
      <c r="G838" s="13">
        <f t="shared" si="78"/>
        <v>181.40018139999998</v>
      </c>
      <c r="H838" s="37">
        <f t="shared" si="79"/>
        <v>1.0904136314067753E-2</v>
      </c>
    </row>
    <row r="839" spans="1:8" x14ac:dyDescent="0.3">
      <c r="A839" t="str">
        <f t="shared" si="74"/>
        <v>4</v>
      </c>
      <c r="B839">
        <f t="shared" si="75"/>
        <v>12</v>
      </c>
      <c r="C839" s="13" t="str">
        <f t="shared" si="76"/>
        <v>1994</v>
      </c>
      <c r="D839" s="13" t="str">
        <f t="shared" si="77"/>
        <v>Q4-1994</v>
      </c>
      <c r="E839" s="10">
        <v>34669</v>
      </c>
      <c r="F839" s="11">
        <v>181.7</v>
      </c>
      <c r="G839" s="13">
        <f t="shared" si="78"/>
        <v>183.4001834</v>
      </c>
      <c r="H839" s="37">
        <f t="shared" si="79"/>
        <v>9.3570908090259471E-3</v>
      </c>
    </row>
    <row r="840" spans="1:8" x14ac:dyDescent="0.3">
      <c r="A840" t="str">
        <f t="shared" si="74"/>
        <v>4</v>
      </c>
      <c r="B840">
        <f t="shared" si="75"/>
        <v>1</v>
      </c>
      <c r="C840" s="13">
        <f t="shared" si="76"/>
        <v>1994</v>
      </c>
      <c r="D840" s="13" t="str">
        <f t="shared" si="77"/>
        <v>Q4-1994</v>
      </c>
      <c r="E840" s="10">
        <v>34700</v>
      </c>
      <c r="F840" s="11">
        <v>182.1</v>
      </c>
      <c r="G840" s="13">
        <f t="shared" si="78"/>
        <v>181.70018169999997</v>
      </c>
      <c r="H840" s="37">
        <f t="shared" si="79"/>
        <v>2.1955974739155466E-3</v>
      </c>
    </row>
    <row r="841" spans="1:8" x14ac:dyDescent="0.3">
      <c r="A841" t="str">
        <f t="shared" si="74"/>
        <v>1</v>
      </c>
      <c r="B841">
        <f t="shared" si="75"/>
        <v>2</v>
      </c>
      <c r="C841" s="13" t="str">
        <f t="shared" si="76"/>
        <v>1995</v>
      </c>
      <c r="D841" s="13" t="str">
        <f t="shared" si="77"/>
        <v>Q1-1995</v>
      </c>
      <c r="E841" s="10">
        <v>34731</v>
      </c>
      <c r="F841" s="11">
        <v>177.8</v>
      </c>
      <c r="G841" s="13">
        <f t="shared" si="78"/>
        <v>182.10018209999998</v>
      </c>
      <c r="H841" s="37">
        <f t="shared" si="79"/>
        <v>2.4185501124859236E-2</v>
      </c>
    </row>
    <row r="842" spans="1:8" x14ac:dyDescent="0.3">
      <c r="A842" t="str">
        <f t="shared" si="74"/>
        <v>1</v>
      </c>
      <c r="B842">
        <f t="shared" si="75"/>
        <v>3</v>
      </c>
      <c r="C842" s="13" t="str">
        <f t="shared" si="76"/>
        <v>1995</v>
      </c>
      <c r="D842" s="13" t="str">
        <f t="shared" si="77"/>
        <v>Q1-1995</v>
      </c>
      <c r="E842" s="10">
        <v>34759</v>
      </c>
      <c r="F842" s="11">
        <v>179.3</v>
      </c>
      <c r="G842" s="13">
        <f t="shared" si="78"/>
        <v>177.8001778</v>
      </c>
      <c r="H842" s="37">
        <f t="shared" si="79"/>
        <v>8.3648756274401059E-3</v>
      </c>
    </row>
    <row r="843" spans="1:8" x14ac:dyDescent="0.3">
      <c r="A843" t="str">
        <f t="shared" si="74"/>
        <v>1</v>
      </c>
      <c r="B843">
        <f t="shared" si="75"/>
        <v>4</v>
      </c>
      <c r="C843" s="13" t="str">
        <f t="shared" si="76"/>
        <v>1995</v>
      </c>
      <c r="D843" s="13" t="str">
        <f t="shared" si="77"/>
        <v>Q1-1995</v>
      </c>
      <c r="E843" s="10">
        <v>34790</v>
      </c>
      <c r="F843" s="11">
        <v>175.7</v>
      </c>
      <c r="G843" s="13">
        <f t="shared" si="78"/>
        <v>179.3001793</v>
      </c>
      <c r="H843" s="37">
        <f t="shared" si="79"/>
        <v>2.049049117814461E-2</v>
      </c>
    </row>
    <row r="844" spans="1:8" x14ac:dyDescent="0.3">
      <c r="A844" t="str">
        <f t="shared" si="74"/>
        <v>2</v>
      </c>
      <c r="B844">
        <f t="shared" si="75"/>
        <v>5</v>
      </c>
      <c r="C844" s="13" t="str">
        <f t="shared" si="76"/>
        <v>1995</v>
      </c>
      <c r="D844" s="13" t="str">
        <f t="shared" si="77"/>
        <v>Q2-1995</v>
      </c>
      <c r="E844" s="10">
        <v>34820</v>
      </c>
      <c r="F844" s="11">
        <v>173.4</v>
      </c>
      <c r="G844" s="13">
        <f t="shared" si="78"/>
        <v>175.70017569999996</v>
      </c>
      <c r="H844" s="37">
        <f t="shared" si="79"/>
        <v>1.3265142445213115E-2</v>
      </c>
    </row>
    <row r="845" spans="1:8" x14ac:dyDescent="0.3">
      <c r="A845" t="str">
        <f t="shared" ref="A845:A908" si="80">IF(B845=2,"1",IF(B845=3,"1",IF(B845=4,"1",IF(B845=5,"2",IF(B845=6,"2",IF(B845=7,"2",IF(B845=8,"3",IF(B845=9,"3",IF(B845=10,"3",IF(B845=11,"4",IF(B845=12,"4",IF(B845=1,"4"))))))))))))</f>
        <v>2</v>
      </c>
      <c r="B845">
        <f t="shared" ref="B845:B908" si="81">MONTH(E845)</f>
        <v>6</v>
      </c>
      <c r="C845" s="13" t="str">
        <f t="shared" ref="C845:C908" si="82">IF(MONTH(E845)=1,TEXT(E845,"YYYY")-1,TEXT(E845,"YYYY"))</f>
        <v>1995</v>
      </c>
      <c r="D845" s="13" t="str">
        <f t="shared" ref="D845:D908" si="83">"Q"&amp;A845&amp;"-"&amp;C845</f>
        <v>Q2-1995</v>
      </c>
      <c r="E845" s="10">
        <v>34851</v>
      </c>
      <c r="F845" s="11">
        <v>169.9</v>
      </c>
      <c r="G845" s="13">
        <f t="shared" si="78"/>
        <v>173.4001734</v>
      </c>
      <c r="H845" s="37">
        <f t="shared" si="79"/>
        <v>2.0601373749264237E-2</v>
      </c>
    </row>
    <row r="846" spans="1:8" x14ac:dyDescent="0.3">
      <c r="A846" t="str">
        <f t="shared" si="80"/>
        <v>2</v>
      </c>
      <c r="B846">
        <f t="shared" si="81"/>
        <v>7</v>
      </c>
      <c r="C846" s="13" t="str">
        <f t="shared" si="82"/>
        <v>1995</v>
      </c>
      <c r="D846" s="13" t="str">
        <f t="shared" si="83"/>
        <v>Q2-1995</v>
      </c>
      <c r="E846" s="10">
        <v>34881</v>
      </c>
      <c r="F846" s="11">
        <v>173</v>
      </c>
      <c r="G846" s="13">
        <f t="shared" si="78"/>
        <v>169.90016989999998</v>
      </c>
      <c r="H846" s="37">
        <f t="shared" si="79"/>
        <v>1.7918093063583929E-2</v>
      </c>
    </row>
    <row r="847" spans="1:8" x14ac:dyDescent="0.3">
      <c r="A847" t="str">
        <f t="shared" si="80"/>
        <v>3</v>
      </c>
      <c r="B847">
        <f t="shared" si="81"/>
        <v>8</v>
      </c>
      <c r="C847" s="13" t="str">
        <f t="shared" si="82"/>
        <v>1995</v>
      </c>
      <c r="D847" s="13" t="str">
        <f t="shared" si="83"/>
        <v>Q3-1995</v>
      </c>
      <c r="E847" s="10">
        <v>34912</v>
      </c>
      <c r="F847" s="11">
        <v>172.2</v>
      </c>
      <c r="G847" s="13">
        <f t="shared" ref="G847:G910" si="84">F844*$G$2+$G$3*F845+$G$4*F846</f>
        <v>173.00017299999999</v>
      </c>
      <c r="H847" s="37">
        <f t="shared" si="79"/>
        <v>4.6467653890824683E-3</v>
      </c>
    </row>
    <row r="848" spans="1:8" x14ac:dyDescent="0.3">
      <c r="A848" t="str">
        <f t="shared" si="80"/>
        <v>3</v>
      </c>
      <c r="B848">
        <f t="shared" si="81"/>
        <v>9</v>
      </c>
      <c r="C848" s="13" t="str">
        <f t="shared" si="82"/>
        <v>1995</v>
      </c>
      <c r="D848" s="13" t="str">
        <f t="shared" si="83"/>
        <v>Q3-1995</v>
      </c>
      <c r="E848" s="10">
        <v>34943</v>
      </c>
      <c r="F848" s="11">
        <v>174.1</v>
      </c>
      <c r="G848" s="13">
        <f t="shared" si="84"/>
        <v>172.20017219999997</v>
      </c>
      <c r="H848" s="37">
        <f t="shared" ref="H848:H911" si="85">ABS(F848-G848)/F848</f>
        <v>1.091227914991399E-2</v>
      </c>
    </row>
    <row r="849" spans="1:8" x14ac:dyDescent="0.3">
      <c r="A849" t="str">
        <f t="shared" si="80"/>
        <v>3</v>
      </c>
      <c r="B849">
        <f t="shared" si="81"/>
        <v>10</v>
      </c>
      <c r="C849" s="13" t="str">
        <f t="shared" si="82"/>
        <v>1995</v>
      </c>
      <c r="D849" s="13" t="str">
        <f t="shared" si="83"/>
        <v>Q3-1995</v>
      </c>
      <c r="E849" s="10">
        <v>34973</v>
      </c>
      <c r="F849" s="11">
        <v>171</v>
      </c>
      <c r="G849" s="13">
        <f t="shared" si="84"/>
        <v>174.10017409999998</v>
      </c>
      <c r="H849" s="37">
        <f t="shared" si="85"/>
        <v>1.8129673099415062E-2</v>
      </c>
    </row>
    <row r="850" spans="1:8" x14ac:dyDescent="0.3">
      <c r="A850" t="str">
        <f t="shared" si="80"/>
        <v>4</v>
      </c>
      <c r="B850">
        <f t="shared" si="81"/>
        <v>11</v>
      </c>
      <c r="C850" s="13" t="str">
        <f t="shared" si="82"/>
        <v>1995</v>
      </c>
      <c r="D850" s="13" t="str">
        <f t="shared" si="83"/>
        <v>Q4-1995</v>
      </c>
      <c r="E850" s="10">
        <v>35004</v>
      </c>
      <c r="F850" s="11">
        <v>167</v>
      </c>
      <c r="G850" s="13">
        <f t="shared" si="84"/>
        <v>171.00017099999999</v>
      </c>
      <c r="H850" s="37">
        <f t="shared" si="85"/>
        <v>2.3953119760479008E-2</v>
      </c>
    </row>
    <row r="851" spans="1:8" x14ac:dyDescent="0.3">
      <c r="A851" t="str">
        <f t="shared" si="80"/>
        <v>4</v>
      </c>
      <c r="B851">
        <f t="shared" si="81"/>
        <v>12</v>
      </c>
      <c r="C851" s="13" t="str">
        <f t="shared" si="82"/>
        <v>1995</v>
      </c>
      <c r="D851" s="13" t="str">
        <f t="shared" si="83"/>
        <v>Q4-1995</v>
      </c>
      <c r="E851" s="10">
        <v>35034</v>
      </c>
      <c r="F851" s="11">
        <v>165.7</v>
      </c>
      <c r="G851" s="13">
        <f t="shared" si="84"/>
        <v>167.00016699999998</v>
      </c>
      <c r="H851" s="37">
        <f t="shared" si="85"/>
        <v>7.8465117682558101E-3</v>
      </c>
    </row>
    <row r="852" spans="1:8" x14ac:dyDescent="0.3">
      <c r="A852" t="str">
        <f t="shared" si="80"/>
        <v>4</v>
      </c>
      <c r="B852">
        <f t="shared" si="81"/>
        <v>1</v>
      </c>
      <c r="C852" s="13">
        <f t="shared" si="82"/>
        <v>1995</v>
      </c>
      <c r="D852" s="13" t="str">
        <f t="shared" si="83"/>
        <v>Q4-1995</v>
      </c>
      <c r="E852" s="10">
        <v>35065</v>
      </c>
      <c r="F852" s="11">
        <v>165.7</v>
      </c>
      <c r="G852" s="13">
        <f t="shared" si="84"/>
        <v>165.70016569999999</v>
      </c>
      <c r="H852" s="37">
        <f t="shared" si="85"/>
        <v>9.9999999997950917E-7</v>
      </c>
    </row>
    <row r="853" spans="1:8" x14ac:dyDescent="0.3">
      <c r="A853" t="str">
        <f t="shared" si="80"/>
        <v>1</v>
      </c>
      <c r="B853">
        <f t="shared" si="81"/>
        <v>2</v>
      </c>
      <c r="C853" s="13" t="str">
        <f t="shared" si="82"/>
        <v>1996</v>
      </c>
      <c r="D853" s="13" t="str">
        <f t="shared" si="83"/>
        <v>Q1-1996</v>
      </c>
      <c r="E853" s="10">
        <v>35096</v>
      </c>
      <c r="F853" s="11">
        <v>166.8</v>
      </c>
      <c r="G853" s="13">
        <f t="shared" si="84"/>
        <v>165.70016569999999</v>
      </c>
      <c r="H853" s="37">
        <f t="shared" si="85"/>
        <v>6.5937308153478777E-3</v>
      </c>
    </row>
    <row r="854" spans="1:8" x14ac:dyDescent="0.3">
      <c r="A854" t="str">
        <f t="shared" si="80"/>
        <v>1</v>
      </c>
      <c r="B854">
        <f t="shared" si="81"/>
        <v>3</v>
      </c>
      <c r="C854" s="13" t="str">
        <f t="shared" si="82"/>
        <v>1996</v>
      </c>
      <c r="D854" s="13" t="str">
        <f t="shared" si="83"/>
        <v>Q1-1996</v>
      </c>
      <c r="E854" s="10">
        <v>35125</v>
      </c>
      <c r="F854" s="11">
        <v>169.6</v>
      </c>
      <c r="G854" s="13">
        <f t="shared" si="84"/>
        <v>166.8001668</v>
      </c>
      <c r="H854" s="37">
        <f t="shared" si="85"/>
        <v>1.6508450471698084E-2</v>
      </c>
    </row>
    <row r="855" spans="1:8" x14ac:dyDescent="0.3">
      <c r="A855" t="str">
        <f t="shared" si="80"/>
        <v>1</v>
      </c>
      <c r="B855">
        <f t="shared" si="81"/>
        <v>4</v>
      </c>
      <c r="C855" s="13" t="str">
        <f t="shared" si="82"/>
        <v>1996</v>
      </c>
      <c r="D855" s="13" t="str">
        <f t="shared" si="83"/>
        <v>Q1-1996</v>
      </c>
      <c r="E855" s="10">
        <v>35156</v>
      </c>
      <c r="F855" s="11">
        <v>172.2</v>
      </c>
      <c r="G855" s="13">
        <f t="shared" si="84"/>
        <v>169.60016959999999</v>
      </c>
      <c r="H855" s="37">
        <f t="shared" si="85"/>
        <v>1.5097737514518015E-2</v>
      </c>
    </row>
    <row r="856" spans="1:8" x14ac:dyDescent="0.3">
      <c r="A856" t="str">
        <f t="shared" si="80"/>
        <v>2</v>
      </c>
      <c r="B856">
        <f t="shared" si="81"/>
        <v>5</v>
      </c>
      <c r="C856" s="13" t="str">
        <f t="shared" si="82"/>
        <v>1996</v>
      </c>
      <c r="D856" s="13" t="str">
        <f t="shared" si="83"/>
        <v>Q2-1996</v>
      </c>
      <c r="E856" s="10">
        <v>35186</v>
      </c>
      <c r="F856" s="11">
        <v>181.3</v>
      </c>
      <c r="G856" s="13">
        <f t="shared" si="84"/>
        <v>172.20017219999997</v>
      </c>
      <c r="H856" s="37">
        <f t="shared" si="85"/>
        <v>5.019210038610062E-2</v>
      </c>
    </row>
    <row r="857" spans="1:8" x14ac:dyDescent="0.3">
      <c r="A857" t="str">
        <f t="shared" si="80"/>
        <v>2</v>
      </c>
      <c r="B857">
        <f t="shared" si="81"/>
        <v>6</v>
      </c>
      <c r="C857" s="13" t="str">
        <f t="shared" si="82"/>
        <v>1996</v>
      </c>
      <c r="D857" s="13" t="str">
        <f t="shared" si="83"/>
        <v>Q2-1996</v>
      </c>
      <c r="E857" s="10">
        <v>35217</v>
      </c>
      <c r="F857" s="11">
        <v>184.7</v>
      </c>
      <c r="G857" s="13">
        <f t="shared" si="84"/>
        <v>181.30018129999999</v>
      </c>
      <c r="H857" s="37">
        <f t="shared" si="85"/>
        <v>1.8407247969680549E-2</v>
      </c>
    </row>
    <row r="858" spans="1:8" x14ac:dyDescent="0.3">
      <c r="A858" t="str">
        <f t="shared" si="80"/>
        <v>2</v>
      </c>
      <c r="B858">
        <f t="shared" si="81"/>
        <v>7</v>
      </c>
      <c r="C858" s="13" t="str">
        <f t="shared" si="82"/>
        <v>1996</v>
      </c>
      <c r="D858" s="13" t="str">
        <f t="shared" si="83"/>
        <v>Q2-1996</v>
      </c>
      <c r="E858" s="10">
        <v>35247</v>
      </c>
      <c r="F858" s="11">
        <v>181</v>
      </c>
      <c r="G858" s="13">
        <f t="shared" si="84"/>
        <v>184.70018469999997</v>
      </c>
      <c r="H858" s="37">
        <f t="shared" si="85"/>
        <v>2.0443009392265003E-2</v>
      </c>
    </row>
    <row r="859" spans="1:8" x14ac:dyDescent="0.3">
      <c r="A859" t="str">
        <f t="shared" si="80"/>
        <v>3</v>
      </c>
      <c r="B859">
        <f t="shared" si="81"/>
        <v>8</v>
      </c>
      <c r="C859" s="13" t="str">
        <f t="shared" si="82"/>
        <v>1996</v>
      </c>
      <c r="D859" s="13" t="str">
        <f t="shared" si="83"/>
        <v>Q3-1996</v>
      </c>
      <c r="E859" s="10">
        <v>35278</v>
      </c>
      <c r="F859" s="11">
        <v>184.4</v>
      </c>
      <c r="G859" s="13">
        <f t="shared" si="84"/>
        <v>181.000181</v>
      </c>
      <c r="H859" s="37">
        <f t="shared" si="85"/>
        <v>1.8437196312364467E-2</v>
      </c>
    </row>
    <row r="860" spans="1:8" x14ac:dyDescent="0.3">
      <c r="A860" t="str">
        <f t="shared" si="80"/>
        <v>3</v>
      </c>
      <c r="B860">
        <f t="shared" si="81"/>
        <v>9</v>
      </c>
      <c r="C860" s="13" t="str">
        <f t="shared" si="82"/>
        <v>1996</v>
      </c>
      <c r="D860" s="13" t="str">
        <f t="shared" si="83"/>
        <v>Q3-1996</v>
      </c>
      <c r="E860" s="10">
        <v>35309</v>
      </c>
      <c r="F860" s="11">
        <v>189.6</v>
      </c>
      <c r="G860" s="13">
        <f t="shared" si="84"/>
        <v>184.4001844</v>
      </c>
      <c r="H860" s="37">
        <f t="shared" si="85"/>
        <v>2.7425187763713048E-2</v>
      </c>
    </row>
    <row r="861" spans="1:8" x14ac:dyDescent="0.3">
      <c r="A861" t="str">
        <f t="shared" si="80"/>
        <v>3</v>
      </c>
      <c r="B861">
        <f t="shared" si="81"/>
        <v>10</v>
      </c>
      <c r="C861" s="13" t="str">
        <f t="shared" si="82"/>
        <v>1996</v>
      </c>
      <c r="D861" s="13" t="str">
        <f t="shared" si="83"/>
        <v>Q3-1996</v>
      </c>
      <c r="E861" s="10">
        <v>35339</v>
      </c>
      <c r="F861" s="11">
        <v>182.8</v>
      </c>
      <c r="G861" s="13">
        <f t="shared" si="84"/>
        <v>189.60018959999996</v>
      </c>
      <c r="H861" s="37">
        <f t="shared" si="85"/>
        <v>3.7200161925601494E-2</v>
      </c>
    </row>
    <row r="862" spans="1:8" x14ac:dyDescent="0.3">
      <c r="A862" t="str">
        <f t="shared" si="80"/>
        <v>4</v>
      </c>
      <c r="B862">
        <f t="shared" si="81"/>
        <v>11</v>
      </c>
      <c r="C862" s="13" t="str">
        <f t="shared" si="82"/>
        <v>1996</v>
      </c>
      <c r="D862" s="13" t="str">
        <f t="shared" si="83"/>
        <v>Q4-1996</v>
      </c>
      <c r="E862" s="10">
        <v>35370</v>
      </c>
      <c r="F862" s="11">
        <v>190.3</v>
      </c>
      <c r="G862" s="13">
        <f t="shared" si="84"/>
        <v>182.80018279999999</v>
      </c>
      <c r="H862" s="37">
        <f t="shared" si="85"/>
        <v>3.9410495007882414E-2</v>
      </c>
    </row>
    <row r="863" spans="1:8" x14ac:dyDescent="0.3">
      <c r="A863" t="str">
        <f t="shared" si="80"/>
        <v>4</v>
      </c>
      <c r="B863">
        <f t="shared" si="81"/>
        <v>12</v>
      </c>
      <c r="C863" s="13" t="str">
        <f t="shared" si="82"/>
        <v>1996</v>
      </c>
      <c r="D863" s="13" t="str">
        <f t="shared" si="83"/>
        <v>Q4-1996</v>
      </c>
      <c r="E863" s="10">
        <v>35400</v>
      </c>
      <c r="F863" s="11">
        <v>189.3</v>
      </c>
      <c r="G863" s="13">
        <f t="shared" si="84"/>
        <v>190.3001903</v>
      </c>
      <c r="H863" s="37">
        <f t="shared" si="85"/>
        <v>5.2836254622291899E-3</v>
      </c>
    </row>
    <row r="864" spans="1:8" x14ac:dyDescent="0.3">
      <c r="A864" t="str">
        <f t="shared" si="80"/>
        <v>4</v>
      </c>
      <c r="B864">
        <f t="shared" si="81"/>
        <v>1</v>
      </c>
      <c r="C864" s="13">
        <f t="shared" si="82"/>
        <v>1996</v>
      </c>
      <c r="D864" s="13" t="str">
        <f t="shared" si="83"/>
        <v>Q4-1996</v>
      </c>
      <c r="E864" s="10">
        <v>35431</v>
      </c>
      <c r="F864" s="11">
        <v>190.2</v>
      </c>
      <c r="G864" s="13">
        <f t="shared" si="84"/>
        <v>189.3001893</v>
      </c>
      <c r="H864" s="37">
        <f t="shared" si="85"/>
        <v>4.7308659305993119E-3</v>
      </c>
    </row>
    <row r="865" spans="1:8" x14ac:dyDescent="0.3">
      <c r="A865" t="str">
        <f t="shared" si="80"/>
        <v>1</v>
      </c>
      <c r="B865">
        <f t="shared" si="81"/>
        <v>2</v>
      </c>
      <c r="C865" s="13" t="str">
        <f t="shared" si="82"/>
        <v>1997</v>
      </c>
      <c r="D865" s="13" t="str">
        <f t="shared" si="83"/>
        <v>Q1-1997</v>
      </c>
      <c r="E865" s="10">
        <v>35462</v>
      </c>
      <c r="F865" s="11">
        <v>195.3</v>
      </c>
      <c r="G865" s="13">
        <f t="shared" si="84"/>
        <v>190.20019019999998</v>
      </c>
      <c r="H865" s="37">
        <f t="shared" si="85"/>
        <v>2.6112697388633029E-2</v>
      </c>
    </row>
    <row r="866" spans="1:8" x14ac:dyDescent="0.3">
      <c r="A866" t="str">
        <f t="shared" si="80"/>
        <v>1</v>
      </c>
      <c r="B866">
        <f t="shared" si="81"/>
        <v>3</v>
      </c>
      <c r="C866" s="13" t="str">
        <f t="shared" si="82"/>
        <v>1997</v>
      </c>
      <c r="D866" s="13" t="str">
        <f t="shared" si="83"/>
        <v>Q1-1997</v>
      </c>
      <c r="E866" s="10">
        <v>35490</v>
      </c>
      <c r="F866" s="11">
        <v>196.4</v>
      </c>
      <c r="G866" s="13">
        <f t="shared" si="84"/>
        <v>195.30019529999998</v>
      </c>
      <c r="H866" s="37">
        <f t="shared" si="85"/>
        <v>5.5998202647658925E-3</v>
      </c>
    </row>
    <row r="867" spans="1:8" x14ac:dyDescent="0.3">
      <c r="A867" t="str">
        <f t="shared" si="80"/>
        <v>1</v>
      </c>
      <c r="B867">
        <f t="shared" si="81"/>
        <v>4</v>
      </c>
      <c r="C867" s="13" t="str">
        <f t="shared" si="82"/>
        <v>1997</v>
      </c>
      <c r="D867" s="13" t="str">
        <f t="shared" si="83"/>
        <v>Q1-1997</v>
      </c>
      <c r="E867" s="10">
        <v>35521</v>
      </c>
      <c r="F867" s="11">
        <v>199.9</v>
      </c>
      <c r="G867" s="13">
        <f t="shared" si="84"/>
        <v>196.4001964</v>
      </c>
      <c r="H867" s="37">
        <f t="shared" si="85"/>
        <v>1.7507771885943005E-2</v>
      </c>
    </row>
    <row r="868" spans="1:8" x14ac:dyDescent="0.3">
      <c r="A868" t="str">
        <f t="shared" si="80"/>
        <v>2</v>
      </c>
      <c r="B868">
        <f t="shared" si="81"/>
        <v>5</v>
      </c>
      <c r="C868" s="13" t="str">
        <f t="shared" si="82"/>
        <v>1997</v>
      </c>
      <c r="D868" s="13" t="str">
        <f t="shared" si="83"/>
        <v>Q2-1997</v>
      </c>
      <c r="E868" s="10">
        <v>35551</v>
      </c>
      <c r="F868" s="11">
        <v>203.3</v>
      </c>
      <c r="G868" s="13">
        <f t="shared" si="84"/>
        <v>199.90019989999999</v>
      </c>
      <c r="H868" s="37">
        <f t="shared" si="85"/>
        <v>1.6723069847516092E-2</v>
      </c>
    </row>
    <row r="869" spans="1:8" x14ac:dyDescent="0.3">
      <c r="A869" t="str">
        <f t="shared" si="80"/>
        <v>2</v>
      </c>
      <c r="B869">
        <f t="shared" si="81"/>
        <v>6</v>
      </c>
      <c r="C869" s="13" t="str">
        <f t="shared" si="82"/>
        <v>1997</v>
      </c>
      <c r="D869" s="13" t="str">
        <f t="shared" si="83"/>
        <v>Q2-1997</v>
      </c>
      <c r="E869" s="10">
        <v>35582</v>
      </c>
      <c r="F869" s="11">
        <v>197.9</v>
      </c>
      <c r="G869" s="13">
        <f t="shared" si="84"/>
        <v>203.30020329999999</v>
      </c>
      <c r="H869" s="37">
        <f t="shared" si="85"/>
        <v>2.7287535624052485E-2</v>
      </c>
    </row>
    <row r="870" spans="1:8" x14ac:dyDescent="0.3">
      <c r="A870" t="str">
        <f t="shared" si="80"/>
        <v>2</v>
      </c>
      <c r="B870">
        <f t="shared" si="81"/>
        <v>7</v>
      </c>
      <c r="C870" s="13" t="str">
        <f t="shared" si="82"/>
        <v>1997</v>
      </c>
      <c r="D870" s="13" t="str">
        <f t="shared" si="83"/>
        <v>Q2-1997</v>
      </c>
      <c r="E870" s="10">
        <v>35612</v>
      </c>
      <c r="F870" s="11">
        <v>199</v>
      </c>
      <c r="G870" s="13">
        <f t="shared" si="84"/>
        <v>197.90019789999999</v>
      </c>
      <c r="H870" s="37">
        <f t="shared" si="85"/>
        <v>5.5266437185929902E-3</v>
      </c>
    </row>
    <row r="871" spans="1:8" x14ac:dyDescent="0.3">
      <c r="A871" t="str">
        <f t="shared" si="80"/>
        <v>3</v>
      </c>
      <c r="B871">
        <f t="shared" si="81"/>
        <v>8</v>
      </c>
      <c r="C871" s="13" t="str">
        <f t="shared" si="82"/>
        <v>1997</v>
      </c>
      <c r="D871" s="13" t="str">
        <f t="shared" si="83"/>
        <v>Q3-1997</v>
      </c>
      <c r="E871" s="10">
        <v>35643</v>
      </c>
      <c r="F871" s="11">
        <v>196.8</v>
      </c>
      <c r="G871" s="13">
        <f t="shared" si="84"/>
        <v>199.00019899999998</v>
      </c>
      <c r="H871" s="37">
        <f t="shared" si="85"/>
        <v>1.1179872967479519E-2</v>
      </c>
    </row>
    <row r="872" spans="1:8" x14ac:dyDescent="0.3">
      <c r="A872" t="str">
        <f t="shared" si="80"/>
        <v>3</v>
      </c>
      <c r="B872">
        <f t="shared" si="81"/>
        <v>9</v>
      </c>
      <c r="C872" s="13" t="str">
        <f t="shared" si="82"/>
        <v>1997</v>
      </c>
      <c r="D872" s="13" t="str">
        <f t="shared" si="83"/>
        <v>Q3-1997</v>
      </c>
      <c r="E872" s="10">
        <v>35674</v>
      </c>
      <c r="F872" s="11">
        <v>192.2</v>
      </c>
      <c r="G872" s="13">
        <f t="shared" si="84"/>
        <v>196.80019680000001</v>
      </c>
      <c r="H872" s="37">
        <f t="shared" si="85"/>
        <v>2.3934426638917903E-2</v>
      </c>
    </row>
    <row r="873" spans="1:8" x14ac:dyDescent="0.3">
      <c r="A873" t="str">
        <f t="shared" si="80"/>
        <v>3</v>
      </c>
      <c r="B873">
        <f t="shared" si="81"/>
        <v>10</v>
      </c>
      <c r="C873" s="13" t="str">
        <f t="shared" si="82"/>
        <v>1997</v>
      </c>
      <c r="D873" s="13" t="str">
        <f t="shared" si="83"/>
        <v>Q3-1997</v>
      </c>
      <c r="E873" s="10">
        <v>35704</v>
      </c>
      <c r="F873" s="11">
        <v>187.1</v>
      </c>
      <c r="G873" s="13">
        <f t="shared" si="84"/>
        <v>192.20019219999998</v>
      </c>
      <c r="H873" s="37">
        <f t="shared" si="85"/>
        <v>2.7259177979689905E-2</v>
      </c>
    </row>
    <row r="874" spans="1:8" x14ac:dyDescent="0.3">
      <c r="A874" t="str">
        <f t="shared" si="80"/>
        <v>4</v>
      </c>
      <c r="B874">
        <f t="shared" si="81"/>
        <v>11</v>
      </c>
      <c r="C874" s="13" t="str">
        <f t="shared" si="82"/>
        <v>1997</v>
      </c>
      <c r="D874" s="13" t="str">
        <f t="shared" si="83"/>
        <v>Q4-1997</v>
      </c>
      <c r="E874" s="10">
        <v>35735</v>
      </c>
      <c r="F874" s="11">
        <v>188.5</v>
      </c>
      <c r="G874" s="13">
        <f t="shared" si="84"/>
        <v>187.10018709999997</v>
      </c>
      <c r="H874" s="37">
        <f t="shared" si="85"/>
        <v>7.4260631299736283E-3</v>
      </c>
    </row>
    <row r="875" spans="1:8" x14ac:dyDescent="0.3">
      <c r="A875" t="str">
        <f t="shared" si="80"/>
        <v>4</v>
      </c>
      <c r="B875">
        <f t="shared" si="81"/>
        <v>12</v>
      </c>
      <c r="C875" s="13" t="str">
        <f t="shared" si="82"/>
        <v>1997</v>
      </c>
      <c r="D875" s="13" t="str">
        <f t="shared" si="83"/>
        <v>Q4-1997</v>
      </c>
      <c r="E875" s="10">
        <v>35765</v>
      </c>
      <c r="F875" s="11">
        <v>187.7</v>
      </c>
      <c r="G875" s="13">
        <f t="shared" si="84"/>
        <v>188.50018849999998</v>
      </c>
      <c r="H875" s="37">
        <f t="shared" si="85"/>
        <v>4.2631246670217912E-3</v>
      </c>
    </row>
    <row r="876" spans="1:8" x14ac:dyDescent="0.3">
      <c r="A876" t="str">
        <f t="shared" si="80"/>
        <v>4</v>
      </c>
      <c r="B876">
        <f t="shared" si="81"/>
        <v>1</v>
      </c>
      <c r="C876" s="13">
        <f t="shared" si="82"/>
        <v>1997</v>
      </c>
      <c r="D876" s="13" t="str">
        <f t="shared" si="83"/>
        <v>Q4-1997</v>
      </c>
      <c r="E876" s="10">
        <v>35796</v>
      </c>
      <c r="F876" s="11">
        <v>185.3</v>
      </c>
      <c r="G876" s="13">
        <f t="shared" si="84"/>
        <v>187.70018769999999</v>
      </c>
      <c r="H876" s="37">
        <f t="shared" si="85"/>
        <v>1.2952982730706827E-2</v>
      </c>
    </row>
    <row r="877" spans="1:8" x14ac:dyDescent="0.3">
      <c r="A877" t="str">
        <f t="shared" si="80"/>
        <v>1</v>
      </c>
      <c r="B877">
        <f t="shared" si="81"/>
        <v>2</v>
      </c>
      <c r="C877" s="13" t="str">
        <f t="shared" si="82"/>
        <v>1998</v>
      </c>
      <c r="D877" s="13" t="str">
        <f t="shared" si="83"/>
        <v>Q1-1998</v>
      </c>
      <c r="E877" s="10">
        <v>35827</v>
      </c>
      <c r="F877" s="11">
        <v>186.9</v>
      </c>
      <c r="G877" s="13">
        <f t="shared" si="84"/>
        <v>185.30018530000001</v>
      </c>
      <c r="H877" s="37">
        <f t="shared" si="85"/>
        <v>8.5597362225788981E-3</v>
      </c>
    </row>
    <row r="878" spans="1:8" x14ac:dyDescent="0.3">
      <c r="A878" t="str">
        <f t="shared" si="80"/>
        <v>1</v>
      </c>
      <c r="B878">
        <f t="shared" si="81"/>
        <v>3</v>
      </c>
      <c r="C878" s="13" t="str">
        <f t="shared" si="82"/>
        <v>1998</v>
      </c>
      <c r="D878" s="13" t="str">
        <f t="shared" si="83"/>
        <v>Q1-1998</v>
      </c>
      <c r="E878" s="10">
        <v>35855</v>
      </c>
      <c r="F878" s="11">
        <v>187.4</v>
      </c>
      <c r="G878" s="13">
        <f t="shared" si="84"/>
        <v>186.90018689999999</v>
      </c>
      <c r="H878" s="37">
        <f t="shared" si="85"/>
        <v>2.6670923159018752E-3</v>
      </c>
    </row>
    <row r="879" spans="1:8" x14ac:dyDescent="0.3">
      <c r="A879" t="str">
        <f t="shared" si="80"/>
        <v>1</v>
      </c>
      <c r="B879">
        <f t="shared" si="81"/>
        <v>4</v>
      </c>
      <c r="C879" s="13" t="str">
        <f t="shared" si="82"/>
        <v>1998</v>
      </c>
      <c r="D879" s="13" t="str">
        <f t="shared" si="83"/>
        <v>Q1-1998</v>
      </c>
      <c r="E879" s="10">
        <v>35886</v>
      </c>
      <c r="F879" s="11">
        <v>187.2</v>
      </c>
      <c r="G879" s="13">
        <f t="shared" si="84"/>
        <v>187.40018739999999</v>
      </c>
      <c r="H879" s="37">
        <f t="shared" si="85"/>
        <v>1.06937713675216E-3</v>
      </c>
    </row>
    <row r="880" spans="1:8" x14ac:dyDescent="0.3">
      <c r="A880" t="str">
        <f t="shared" si="80"/>
        <v>2</v>
      </c>
      <c r="B880">
        <f t="shared" si="81"/>
        <v>5</v>
      </c>
      <c r="C880" s="13" t="str">
        <f t="shared" si="82"/>
        <v>1998</v>
      </c>
      <c r="D880" s="13" t="str">
        <f t="shared" si="83"/>
        <v>Q2-1998</v>
      </c>
      <c r="E880" s="10">
        <v>35916</v>
      </c>
      <c r="F880" s="11">
        <v>182.7</v>
      </c>
      <c r="G880" s="13">
        <f t="shared" si="84"/>
        <v>187.20018719999996</v>
      </c>
      <c r="H880" s="37">
        <f t="shared" si="85"/>
        <v>2.4631566502462895E-2</v>
      </c>
    </row>
    <row r="881" spans="1:8" x14ac:dyDescent="0.3">
      <c r="A881" t="str">
        <f t="shared" si="80"/>
        <v>2</v>
      </c>
      <c r="B881">
        <f t="shared" si="81"/>
        <v>6</v>
      </c>
      <c r="C881" s="13" t="str">
        <f t="shared" si="82"/>
        <v>1998</v>
      </c>
      <c r="D881" s="13" t="str">
        <f t="shared" si="83"/>
        <v>Q2-1998</v>
      </c>
      <c r="E881" s="10">
        <v>35947</v>
      </c>
      <c r="F881" s="11">
        <v>175.9</v>
      </c>
      <c r="G881" s="13">
        <f t="shared" si="84"/>
        <v>182.70018269999997</v>
      </c>
      <c r="H881" s="37">
        <f t="shared" si="85"/>
        <v>3.865936725412146E-2</v>
      </c>
    </row>
    <row r="882" spans="1:8" x14ac:dyDescent="0.3">
      <c r="A882" t="str">
        <f t="shared" si="80"/>
        <v>2</v>
      </c>
      <c r="B882">
        <f t="shared" si="81"/>
        <v>7</v>
      </c>
      <c r="C882" s="13" t="str">
        <f t="shared" si="82"/>
        <v>1998</v>
      </c>
      <c r="D882" s="13" t="str">
        <f t="shared" si="83"/>
        <v>Q2-1998</v>
      </c>
      <c r="E882" s="10">
        <v>35977</v>
      </c>
      <c r="F882" s="11">
        <v>178.9</v>
      </c>
      <c r="G882" s="13">
        <f t="shared" si="84"/>
        <v>175.90017589999999</v>
      </c>
      <c r="H882" s="37">
        <f t="shared" si="85"/>
        <v>1.6768161542761385E-2</v>
      </c>
    </row>
    <row r="883" spans="1:8" x14ac:dyDescent="0.3">
      <c r="A883" t="str">
        <f t="shared" si="80"/>
        <v>3</v>
      </c>
      <c r="B883">
        <f t="shared" si="81"/>
        <v>8</v>
      </c>
      <c r="C883" s="13" t="str">
        <f t="shared" si="82"/>
        <v>1998</v>
      </c>
      <c r="D883" s="13" t="str">
        <f t="shared" si="83"/>
        <v>Q3-1998</v>
      </c>
      <c r="E883" s="10">
        <v>36008</v>
      </c>
      <c r="F883" s="11">
        <v>180</v>
      </c>
      <c r="G883" s="13">
        <f t="shared" si="84"/>
        <v>178.90017889999999</v>
      </c>
      <c r="H883" s="37">
        <f t="shared" si="85"/>
        <v>6.1101172222222996E-3</v>
      </c>
    </row>
    <row r="884" spans="1:8" x14ac:dyDescent="0.3">
      <c r="A884" t="str">
        <f t="shared" si="80"/>
        <v>3</v>
      </c>
      <c r="B884">
        <f t="shared" si="81"/>
        <v>9</v>
      </c>
      <c r="C884" s="13" t="str">
        <f t="shared" si="82"/>
        <v>1998</v>
      </c>
      <c r="D884" s="13" t="str">
        <f t="shared" si="83"/>
        <v>Q3-1998</v>
      </c>
      <c r="E884" s="10">
        <v>36039</v>
      </c>
      <c r="F884" s="11">
        <v>174.2</v>
      </c>
      <c r="G884" s="13">
        <f t="shared" si="84"/>
        <v>180.00017999999997</v>
      </c>
      <c r="H884" s="37">
        <f t="shared" si="85"/>
        <v>3.3296096440872468E-2</v>
      </c>
    </row>
    <row r="885" spans="1:8" x14ac:dyDescent="0.3">
      <c r="A885" t="str">
        <f t="shared" si="80"/>
        <v>3</v>
      </c>
      <c r="B885">
        <f t="shared" si="81"/>
        <v>10</v>
      </c>
      <c r="C885" s="13" t="str">
        <f t="shared" si="82"/>
        <v>1998</v>
      </c>
      <c r="D885" s="13" t="str">
        <f t="shared" si="83"/>
        <v>Q3-1998</v>
      </c>
      <c r="E885" s="10">
        <v>36069</v>
      </c>
      <c r="F885" s="11">
        <v>171.7</v>
      </c>
      <c r="G885" s="13">
        <f t="shared" si="84"/>
        <v>174.20017419999996</v>
      </c>
      <c r="H885" s="37">
        <f t="shared" si="85"/>
        <v>1.4561294117646915E-2</v>
      </c>
    </row>
    <row r="886" spans="1:8" x14ac:dyDescent="0.3">
      <c r="A886" t="str">
        <f t="shared" si="80"/>
        <v>4</v>
      </c>
      <c r="B886">
        <f t="shared" si="81"/>
        <v>11</v>
      </c>
      <c r="C886" s="13" t="str">
        <f t="shared" si="82"/>
        <v>1998</v>
      </c>
      <c r="D886" s="13" t="str">
        <f t="shared" si="83"/>
        <v>Q4-1998</v>
      </c>
      <c r="E886" s="10">
        <v>36100</v>
      </c>
      <c r="F886" s="11">
        <v>170.4</v>
      </c>
      <c r="G886" s="13">
        <f t="shared" si="84"/>
        <v>171.70017169999997</v>
      </c>
      <c r="H886" s="37">
        <f t="shared" si="85"/>
        <v>7.6301156103284291E-3</v>
      </c>
    </row>
    <row r="887" spans="1:8" x14ac:dyDescent="0.3">
      <c r="A887" t="str">
        <f t="shared" si="80"/>
        <v>4</v>
      </c>
      <c r="B887">
        <f t="shared" si="81"/>
        <v>12</v>
      </c>
      <c r="C887" s="13" t="str">
        <f t="shared" si="82"/>
        <v>1998</v>
      </c>
      <c r="D887" s="13" t="str">
        <f t="shared" si="83"/>
        <v>Q4-1998</v>
      </c>
      <c r="E887" s="10">
        <v>36130</v>
      </c>
      <c r="F887" s="11">
        <v>173.5</v>
      </c>
      <c r="G887" s="13">
        <f t="shared" si="84"/>
        <v>170.40017039999998</v>
      </c>
      <c r="H887" s="37">
        <f t="shared" si="85"/>
        <v>1.7866453025936719E-2</v>
      </c>
    </row>
    <row r="888" spans="1:8" x14ac:dyDescent="0.3">
      <c r="A888" t="str">
        <f t="shared" si="80"/>
        <v>4</v>
      </c>
      <c r="B888">
        <f t="shared" si="81"/>
        <v>1</v>
      </c>
      <c r="C888" s="13">
        <f t="shared" si="82"/>
        <v>1998</v>
      </c>
      <c r="D888" s="13" t="str">
        <f t="shared" si="83"/>
        <v>Q4-1998</v>
      </c>
      <c r="E888" s="10">
        <v>36161</v>
      </c>
      <c r="F888" s="11">
        <v>177.4</v>
      </c>
      <c r="G888" s="13">
        <f t="shared" si="84"/>
        <v>173.50017349999999</v>
      </c>
      <c r="H888" s="37">
        <f t="shared" si="85"/>
        <v>2.198323844419401E-2</v>
      </c>
    </row>
    <row r="889" spans="1:8" x14ac:dyDescent="0.3">
      <c r="A889" t="str">
        <f t="shared" si="80"/>
        <v>1</v>
      </c>
      <c r="B889">
        <f t="shared" si="81"/>
        <v>2</v>
      </c>
      <c r="C889" s="13" t="str">
        <f t="shared" si="82"/>
        <v>1999</v>
      </c>
      <c r="D889" s="13" t="str">
        <f t="shared" si="83"/>
        <v>Q1-1999</v>
      </c>
      <c r="E889" s="10">
        <v>36192</v>
      </c>
      <c r="F889" s="11">
        <v>181.6</v>
      </c>
      <c r="G889" s="13">
        <f t="shared" si="84"/>
        <v>177.40017739999999</v>
      </c>
      <c r="H889" s="37">
        <f t="shared" si="85"/>
        <v>2.3126776431718087E-2</v>
      </c>
    </row>
    <row r="890" spans="1:8" x14ac:dyDescent="0.3">
      <c r="A890" t="str">
        <f t="shared" si="80"/>
        <v>1</v>
      </c>
      <c r="B890">
        <f t="shared" si="81"/>
        <v>3</v>
      </c>
      <c r="C890" s="13" t="str">
        <f t="shared" si="82"/>
        <v>1999</v>
      </c>
      <c r="D890" s="13" t="str">
        <f t="shared" si="83"/>
        <v>Q1-1999</v>
      </c>
      <c r="E890" s="10">
        <v>36220</v>
      </c>
      <c r="F890" s="11">
        <v>186</v>
      </c>
      <c r="G890" s="13">
        <f t="shared" si="84"/>
        <v>181.60018159999998</v>
      </c>
      <c r="H890" s="37">
        <f t="shared" si="85"/>
        <v>2.3654937634408683E-2</v>
      </c>
    </row>
    <row r="891" spans="1:8" x14ac:dyDescent="0.3">
      <c r="A891" t="str">
        <f t="shared" si="80"/>
        <v>1</v>
      </c>
      <c r="B891">
        <f t="shared" si="81"/>
        <v>4</v>
      </c>
      <c r="C891" s="13" t="str">
        <f t="shared" si="82"/>
        <v>1999</v>
      </c>
      <c r="D891" s="13" t="str">
        <f t="shared" si="83"/>
        <v>Q1-1999</v>
      </c>
      <c r="E891" s="10">
        <v>36251</v>
      </c>
      <c r="F891" s="11">
        <v>185.5</v>
      </c>
      <c r="G891" s="13">
        <f t="shared" si="84"/>
        <v>186.00018599999999</v>
      </c>
      <c r="H891" s="37">
        <f t="shared" si="85"/>
        <v>2.696420485175122E-3</v>
      </c>
    </row>
    <row r="892" spans="1:8" x14ac:dyDescent="0.3">
      <c r="A892" t="str">
        <f t="shared" si="80"/>
        <v>2</v>
      </c>
      <c r="B892">
        <f t="shared" si="81"/>
        <v>5</v>
      </c>
      <c r="C892" s="13" t="str">
        <f t="shared" si="82"/>
        <v>1999</v>
      </c>
      <c r="D892" s="13" t="str">
        <f t="shared" si="83"/>
        <v>Q2-1999</v>
      </c>
      <c r="E892" s="10">
        <v>36281</v>
      </c>
      <c r="F892" s="11">
        <v>188.9</v>
      </c>
      <c r="G892" s="13">
        <f t="shared" si="84"/>
        <v>185.50018549999999</v>
      </c>
      <c r="H892" s="37">
        <f t="shared" si="85"/>
        <v>1.7997959237692002E-2</v>
      </c>
    </row>
    <row r="893" spans="1:8" x14ac:dyDescent="0.3">
      <c r="A893" t="str">
        <f t="shared" si="80"/>
        <v>2</v>
      </c>
      <c r="B893">
        <f t="shared" si="81"/>
        <v>6</v>
      </c>
      <c r="C893" s="13" t="str">
        <f t="shared" si="82"/>
        <v>1999</v>
      </c>
      <c r="D893" s="13" t="str">
        <f t="shared" si="83"/>
        <v>Q2-1999</v>
      </c>
      <c r="E893" s="10">
        <v>36312</v>
      </c>
      <c r="F893" s="11">
        <v>194.9</v>
      </c>
      <c r="G893" s="13">
        <f t="shared" si="84"/>
        <v>188.90018889999999</v>
      </c>
      <c r="H893" s="37">
        <f t="shared" si="85"/>
        <v>3.0784048742945182E-2</v>
      </c>
    </row>
    <row r="894" spans="1:8" x14ac:dyDescent="0.3">
      <c r="A894" t="str">
        <f t="shared" si="80"/>
        <v>2</v>
      </c>
      <c r="B894">
        <f t="shared" si="81"/>
        <v>7</v>
      </c>
      <c r="C894" s="13" t="str">
        <f t="shared" si="82"/>
        <v>1999</v>
      </c>
      <c r="D894" s="13" t="str">
        <f t="shared" si="83"/>
        <v>Q2-1999</v>
      </c>
      <c r="E894" s="10">
        <v>36342</v>
      </c>
      <c r="F894" s="11">
        <v>202.8</v>
      </c>
      <c r="G894" s="13">
        <f t="shared" si="84"/>
        <v>194.9001949</v>
      </c>
      <c r="H894" s="37">
        <f t="shared" si="85"/>
        <v>3.8953674063116416E-2</v>
      </c>
    </row>
    <row r="895" spans="1:8" x14ac:dyDescent="0.3">
      <c r="A895" t="str">
        <f t="shared" si="80"/>
        <v>3</v>
      </c>
      <c r="B895">
        <f t="shared" si="81"/>
        <v>8</v>
      </c>
      <c r="C895" s="13" t="str">
        <f t="shared" si="82"/>
        <v>1999</v>
      </c>
      <c r="D895" s="13" t="str">
        <f t="shared" si="83"/>
        <v>Q3-1999</v>
      </c>
      <c r="E895" s="10">
        <v>36373</v>
      </c>
      <c r="F895" s="11">
        <v>195.6</v>
      </c>
      <c r="G895" s="13">
        <f t="shared" si="84"/>
        <v>202.80020279999999</v>
      </c>
      <c r="H895" s="37">
        <f t="shared" si="85"/>
        <v>3.6810852760736194E-2</v>
      </c>
    </row>
    <row r="896" spans="1:8" x14ac:dyDescent="0.3">
      <c r="A896" t="str">
        <f t="shared" si="80"/>
        <v>3</v>
      </c>
      <c r="B896">
        <f t="shared" si="81"/>
        <v>9</v>
      </c>
      <c r="C896" s="13" t="str">
        <f t="shared" si="82"/>
        <v>1999</v>
      </c>
      <c r="D896" s="13" t="str">
        <f t="shared" si="83"/>
        <v>Q3-1999</v>
      </c>
      <c r="E896" s="10">
        <v>36404</v>
      </c>
      <c r="F896" s="11">
        <v>189.2</v>
      </c>
      <c r="G896" s="13">
        <f t="shared" si="84"/>
        <v>195.60019559999998</v>
      </c>
      <c r="H896" s="37">
        <f t="shared" si="85"/>
        <v>3.3827672304439692E-2</v>
      </c>
    </row>
    <row r="897" spans="1:8" x14ac:dyDescent="0.3">
      <c r="A897" t="str">
        <f t="shared" si="80"/>
        <v>3</v>
      </c>
      <c r="B897">
        <f t="shared" si="81"/>
        <v>10</v>
      </c>
      <c r="C897" s="13" t="str">
        <f t="shared" si="82"/>
        <v>1999</v>
      </c>
      <c r="D897" s="13" t="str">
        <f t="shared" si="83"/>
        <v>Q3-1999</v>
      </c>
      <c r="E897" s="10">
        <v>36434</v>
      </c>
      <c r="F897" s="11">
        <v>183.6</v>
      </c>
      <c r="G897" s="13">
        <f t="shared" si="84"/>
        <v>189.20018919999998</v>
      </c>
      <c r="H897" s="37">
        <f t="shared" si="85"/>
        <v>3.0502119825708E-2</v>
      </c>
    </row>
    <row r="898" spans="1:8" x14ac:dyDescent="0.3">
      <c r="A898" t="str">
        <f t="shared" si="80"/>
        <v>4</v>
      </c>
      <c r="B898">
        <f t="shared" si="81"/>
        <v>11</v>
      </c>
      <c r="C898" s="13" t="str">
        <f t="shared" si="82"/>
        <v>1999</v>
      </c>
      <c r="D898" s="13" t="str">
        <f t="shared" si="83"/>
        <v>Q4-1999</v>
      </c>
      <c r="E898" s="10">
        <v>36465</v>
      </c>
      <c r="F898" s="11">
        <v>185.6</v>
      </c>
      <c r="G898" s="13">
        <f t="shared" si="84"/>
        <v>183.60018359999998</v>
      </c>
      <c r="H898" s="37">
        <f t="shared" si="85"/>
        <v>1.0774872844827664E-2</v>
      </c>
    </row>
    <row r="899" spans="1:8" x14ac:dyDescent="0.3">
      <c r="A899" t="str">
        <f t="shared" si="80"/>
        <v>4</v>
      </c>
      <c r="B899">
        <f t="shared" si="81"/>
        <v>12</v>
      </c>
      <c r="C899" s="13" t="str">
        <f t="shared" si="82"/>
        <v>1999</v>
      </c>
      <c r="D899" s="13" t="str">
        <f t="shared" si="83"/>
        <v>Q4-1999</v>
      </c>
      <c r="E899" s="10">
        <v>36495</v>
      </c>
      <c r="F899" s="11">
        <v>187.6</v>
      </c>
      <c r="G899" s="13">
        <f t="shared" si="84"/>
        <v>185.60018559999997</v>
      </c>
      <c r="H899" s="37">
        <f t="shared" si="85"/>
        <v>1.0659991471215456E-2</v>
      </c>
    </row>
    <row r="900" spans="1:8" x14ac:dyDescent="0.3">
      <c r="A900" t="str">
        <f t="shared" si="80"/>
        <v>4</v>
      </c>
      <c r="B900">
        <f t="shared" si="81"/>
        <v>1</v>
      </c>
      <c r="C900" s="13">
        <f t="shared" si="82"/>
        <v>1999</v>
      </c>
      <c r="D900" s="13" t="str">
        <f t="shared" si="83"/>
        <v>Q4-1999</v>
      </c>
      <c r="E900" s="10">
        <v>36526</v>
      </c>
      <c r="F900" s="11">
        <v>189.1</v>
      </c>
      <c r="G900" s="13">
        <f t="shared" si="84"/>
        <v>187.60018759999997</v>
      </c>
      <c r="H900" s="37">
        <f t="shared" si="85"/>
        <v>7.9313188789001832E-3</v>
      </c>
    </row>
    <row r="901" spans="1:8" x14ac:dyDescent="0.3">
      <c r="A901" t="str">
        <f t="shared" si="80"/>
        <v>1</v>
      </c>
      <c r="B901">
        <f t="shared" si="81"/>
        <v>2</v>
      </c>
      <c r="C901" s="13" t="str">
        <f t="shared" si="82"/>
        <v>2000</v>
      </c>
      <c r="D901" s="13" t="str">
        <f t="shared" si="83"/>
        <v>Q1-2000</v>
      </c>
      <c r="E901" s="10">
        <v>36557</v>
      </c>
      <c r="F901" s="11">
        <v>189.2</v>
      </c>
      <c r="G901" s="13">
        <f t="shared" si="84"/>
        <v>189.10018909999997</v>
      </c>
      <c r="H901" s="37">
        <f t="shared" si="85"/>
        <v>5.2754175475699092E-4</v>
      </c>
    </row>
    <row r="902" spans="1:8" x14ac:dyDescent="0.3">
      <c r="A902" t="str">
        <f t="shared" si="80"/>
        <v>1</v>
      </c>
      <c r="B902">
        <f t="shared" si="81"/>
        <v>3</v>
      </c>
      <c r="C902" s="13" t="str">
        <f t="shared" si="82"/>
        <v>2000</v>
      </c>
      <c r="D902" s="13" t="str">
        <f t="shared" si="83"/>
        <v>Q1-2000</v>
      </c>
      <c r="E902" s="10">
        <v>36586</v>
      </c>
      <c r="F902" s="11">
        <v>188.5</v>
      </c>
      <c r="G902" s="13">
        <f t="shared" si="84"/>
        <v>189.20018919999998</v>
      </c>
      <c r="H902" s="37">
        <f t="shared" si="85"/>
        <v>3.7145315649866461E-3</v>
      </c>
    </row>
    <row r="903" spans="1:8" x14ac:dyDescent="0.3">
      <c r="A903" t="str">
        <f t="shared" si="80"/>
        <v>1</v>
      </c>
      <c r="B903">
        <f t="shared" si="81"/>
        <v>4</v>
      </c>
      <c r="C903" s="13" t="str">
        <f t="shared" si="82"/>
        <v>2000</v>
      </c>
      <c r="D903" s="13" t="str">
        <f t="shared" si="83"/>
        <v>Q1-2000</v>
      </c>
      <c r="E903" s="10">
        <v>36617</v>
      </c>
      <c r="F903" s="11">
        <v>186.3</v>
      </c>
      <c r="G903" s="13">
        <f t="shared" si="84"/>
        <v>188.50018849999998</v>
      </c>
      <c r="H903" s="37">
        <f t="shared" si="85"/>
        <v>1.1809922168545182E-2</v>
      </c>
    </row>
    <row r="904" spans="1:8" x14ac:dyDescent="0.3">
      <c r="A904" t="str">
        <f t="shared" si="80"/>
        <v>2</v>
      </c>
      <c r="B904">
        <f t="shared" si="81"/>
        <v>5</v>
      </c>
      <c r="C904" s="13" t="str">
        <f t="shared" si="82"/>
        <v>2000</v>
      </c>
      <c r="D904" s="13" t="str">
        <f t="shared" si="83"/>
        <v>Q2-2000</v>
      </c>
      <c r="E904" s="10">
        <v>36647</v>
      </c>
      <c r="F904" s="11">
        <v>180.3</v>
      </c>
      <c r="G904" s="13">
        <f t="shared" si="84"/>
        <v>186.30018630000001</v>
      </c>
      <c r="H904" s="37">
        <f t="shared" si="85"/>
        <v>3.3278903494176344E-2</v>
      </c>
    </row>
    <row r="905" spans="1:8" x14ac:dyDescent="0.3">
      <c r="A905" t="str">
        <f t="shared" si="80"/>
        <v>2</v>
      </c>
      <c r="B905">
        <f t="shared" si="81"/>
        <v>6</v>
      </c>
      <c r="C905" s="13" t="str">
        <f t="shared" si="82"/>
        <v>2000</v>
      </c>
      <c r="D905" s="13" t="str">
        <f t="shared" si="83"/>
        <v>Q2-2000</v>
      </c>
      <c r="E905" s="10">
        <v>36678</v>
      </c>
      <c r="F905" s="11">
        <v>179.6</v>
      </c>
      <c r="G905" s="13">
        <f t="shared" si="84"/>
        <v>180.30018029999999</v>
      </c>
      <c r="H905" s="37">
        <f t="shared" si="85"/>
        <v>3.8985540089086835E-3</v>
      </c>
    </row>
    <row r="906" spans="1:8" x14ac:dyDescent="0.3">
      <c r="A906" t="str">
        <f t="shared" si="80"/>
        <v>2</v>
      </c>
      <c r="B906">
        <f t="shared" si="81"/>
        <v>7</v>
      </c>
      <c r="C906" s="13" t="str">
        <f t="shared" si="82"/>
        <v>2000</v>
      </c>
      <c r="D906" s="13" t="str">
        <f t="shared" si="83"/>
        <v>Q2-2000</v>
      </c>
      <c r="E906" s="10">
        <v>36708</v>
      </c>
      <c r="F906" s="11">
        <v>176.1</v>
      </c>
      <c r="G906" s="13">
        <f t="shared" si="84"/>
        <v>179.60017959999999</v>
      </c>
      <c r="H906" s="37">
        <f t="shared" si="85"/>
        <v>1.9876090857467325E-2</v>
      </c>
    </row>
    <row r="907" spans="1:8" x14ac:dyDescent="0.3">
      <c r="A907" t="str">
        <f t="shared" si="80"/>
        <v>3</v>
      </c>
      <c r="B907">
        <f t="shared" si="81"/>
        <v>8</v>
      </c>
      <c r="C907" s="13" t="str">
        <f t="shared" si="82"/>
        <v>2000</v>
      </c>
      <c r="D907" s="13" t="str">
        <f t="shared" si="83"/>
        <v>Q3-2000</v>
      </c>
      <c r="E907" s="10">
        <v>36739</v>
      </c>
      <c r="F907" s="11">
        <v>173.2</v>
      </c>
      <c r="G907" s="13">
        <f t="shared" si="84"/>
        <v>176.10017609999997</v>
      </c>
      <c r="H907" s="37">
        <f t="shared" si="85"/>
        <v>1.6744665704387887E-2</v>
      </c>
    </row>
    <row r="908" spans="1:8" x14ac:dyDescent="0.3">
      <c r="A908" t="str">
        <f t="shared" si="80"/>
        <v>3</v>
      </c>
      <c r="B908">
        <f t="shared" si="81"/>
        <v>9</v>
      </c>
      <c r="C908" s="13" t="str">
        <f t="shared" si="82"/>
        <v>2000</v>
      </c>
      <c r="D908" s="13" t="str">
        <f t="shared" si="83"/>
        <v>Q3-2000</v>
      </c>
      <c r="E908" s="10">
        <v>36770</v>
      </c>
      <c r="F908" s="11">
        <v>171.4</v>
      </c>
      <c r="G908" s="13">
        <f t="shared" si="84"/>
        <v>173.20017319999997</v>
      </c>
      <c r="H908" s="37">
        <f t="shared" si="85"/>
        <v>1.0502760793465347E-2</v>
      </c>
    </row>
    <row r="909" spans="1:8" x14ac:dyDescent="0.3">
      <c r="A909" t="str">
        <f t="shared" ref="A909:A972" si="86">IF(B909=2,"1",IF(B909=3,"1",IF(B909=4,"1",IF(B909=5,"2",IF(B909=6,"2",IF(B909=7,"2",IF(B909=8,"3",IF(B909=9,"3",IF(B909=10,"3",IF(B909=11,"4",IF(B909=12,"4",IF(B909=1,"4"))))))))))))</f>
        <v>3</v>
      </c>
      <c r="B909">
        <f t="shared" ref="B909:B972" si="87">MONTH(E909)</f>
        <v>10</v>
      </c>
      <c r="C909" s="13" t="str">
        <f t="shared" ref="C909:C972" si="88">IF(MONTH(E909)=1,TEXT(E909,"YYYY")-1,TEXT(E909,"YYYY"))</f>
        <v>2000</v>
      </c>
      <c r="D909" s="13" t="str">
        <f t="shared" ref="D909:D972" si="89">"Q"&amp;A909&amp;"-"&amp;C909</f>
        <v>Q3-2000</v>
      </c>
      <c r="E909" s="10">
        <v>36800</v>
      </c>
      <c r="F909" s="11">
        <v>171.6</v>
      </c>
      <c r="G909" s="13">
        <f t="shared" si="84"/>
        <v>171.4001714</v>
      </c>
      <c r="H909" s="37">
        <f t="shared" si="85"/>
        <v>1.164502331002269E-3</v>
      </c>
    </row>
    <row r="910" spans="1:8" x14ac:dyDescent="0.3">
      <c r="A910" t="str">
        <f t="shared" si="86"/>
        <v>4</v>
      </c>
      <c r="B910">
        <f t="shared" si="87"/>
        <v>11</v>
      </c>
      <c r="C910" s="13" t="str">
        <f t="shared" si="88"/>
        <v>2000</v>
      </c>
      <c r="D910" s="13" t="str">
        <f t="shared" si="89"/>
        <v>Q4-2000</v>
      </c>
      <c r="E910" s="10">
        <v>36831</v>
      </c>
      <c r="F910" s="11">
        <v>170.4</v>
      </c>
      <c r="G910" s="13">
        <f t="shared" si="84"/>
        <v>171.60017159999998</v>
      </c>
      <c r="H910" s="37">
        <f t="shared" si="85"/>
        <v>7.0432605633801411E-3</v>
      </c>
    </row>
    <row r="911" spans="1:8" x14ac:dyDescent="0.3">
      <c r="A911" t="str">
        <f t="shared" si="86"/>
        <v>4</v>
      </c>
      <c r="B911">
        <f t="shared" si="87"/>
        <v>12</v>
      </c>
      <c r="C911" s="13" t="str">
        <f t="shared" si="88"/>
        <v>2000</v>
      </c>
      <c r="D911" s="13" t="str">
        <f t="shared" si="89"/>
        <v>Q4-2000</v>
      </c>
      <c r="E911" s="10">
        <v>36861</v>
      </c>
      <c r="F911" s="11">
        <v>169.6</v>
      </c>
      <c r="G911" s="13">
        <f t="shared" ref="G911:G974" si="90">F908*$G$2+$G$3*F909+$G$4*F910</f>
        <v>170.40017039999998</v>
      </c>
      <c r="H911" s="37">
        <f t="shared" si="85"/>
        <v>4.7179858490565135E-3</v>
      </c>
    </row>
    <row r="912" spans="1:8" x14ac:dyDescent="0.3">
      <c r="A912" t="str">
        <f t="shared" si="86"/>
        <v>4</v>
      </c>
      <c r="B912">
        <f t="shared" si="87"/>
        <v>1</v>
      </c>
      <c r="C912" s="13">
        <f t="shared" si="88"/>
        <v>2000</v>
      </c>
      <c r="D912" s="13" t="str">
        <f t="shared" si="89"/>
        <v>Q4-2000</v>
      </c>
      <c r="E912" s="10">
        <v>36892</v>
      </c>
      <c r="F912" s="11">
        <v>166.6</v>
      </c>
      <c r="G912" s="13">
        <f t="shared" si="90"/>
        <v>169.60016959999999</v>
      </c>
      <c r="H912" s="37">
        <f t="shared" ref="H912:H975" si="91">ABS(F912-G912)/F912</f>
        <v>1.8008220888355297E-2</v>
      </c>
    </row>
    <row r="913" spans="1:8" x14ac:dyDescent="0.3">
      <c r="A913" t="str">
        <f t="shared" si="86"/>
        <v>1</v>
      </c>
      <c r="B913">
        <f t="shared" si="87"/>
        <v>2</v>
      </c>
      <c r="C913" s="13" t="str">
        <f t="shared" si="88"/>
        <v>2001</v>
      </c>
      <c r="D913" s="13" t="str">
        <f t="shared" si="89"/>
        <v>Q1-2001</v>
      </c>
      <c r="E913" s="10">
        <v>36923</v>
      </c>
      <c r="F913" s="11">
        <v>168.2</v>
      </c>
      <c r="G913" s="13">
        <f t="shared" si="90"/>
        <v>166.60016659999999</v>
      </c>
      <c r="H913" s="37">
        <f t="shared" si="91"/>
        <v>9.5114946492270772E-3</v>
      </c>
    </row>
    <row r="914" spans="1:8" x14ac:dyDescent="0.3">
      <c r="A914" t="str">
        <f t="shared" si="86"/>
        <v>1</v>
      </c>
      <c r="B914">
        <f t="shared" si="87"/>
        <v>3</v>
      </c>
      <c r="C914" s="13" t="str">
        <f t="shared" si="88"/>
        <v>2001</v>
      </c>
      <c r="D914" s="13" t="str">
        <f t="shared" si="89"/>
        <v>Q1-2001</v>
      </c>
      <c r="E914" s="10">
        <v>36951</v>
      </c>
      <c r="F914" s="11">
        <v>169.5</v>
      </c>
      <c r="G914" s="13">
        <f t="shared" si="90"/>
        <v>168.20016819999998</v>
      </c>
      <c r="H914" s="37">
        <f t="shared" si="91"/>
        <v>7.6686241887906851E-3</v>
      </c>
    </row>
    <row r="915" spans="1:8" x14ac:dyDescent="0.3">
      <c r="A915" t="str">
        <f t="shared" si="86"/>
        <v>1</v>
      </c>
      <c r="B915">
        <f t="shared" si="87"/>
        <v>4</v>
      </c>
      <c r="C915" s="13" t="str">
        <f t="shared" si="88"/>
        <v>2001</v>
      </c>
      <c r="D915" s="13" t="str">
        <f t="shared" si="89"/>
        <v>Q1-2001</v>
      </c>
      <c r="E915" s="10">
        <v>36982</v>
      </c>
      <c r="F915" s="11">
        <v>170</v>
      </c>
      <c r="G915" s="13">
        <f t="shared" si="90"/>
        <v>169.5001695</v>
      </c>
      <c r="H915" s="37">
        <f t="shared" si="91"/>
        <v>2.9401794117647154E-3</v>
      </c>
    </row>
    <row r="916" spans="1:8" x14ac:dyDescent="0.3">
      <c r="A916" t="str">
        <f t="shared" si="86"/>
        <v>2</v>
      </c>
      <c r="B916">
        <f t="shared" si="87"/>
        <v>5</v>
      </c>
      <c r="C916" s="13" t="str">
        <f t="shared" si="88"/>
        <v>2001</v>
      </c>
      <c r="D916" s="13" t="str">
        <f t="shared" si="89"/>
        <v>Q2-2001</v>
      </c>
      <c r="E916" s="10">
        <v>37012</v>
      </c>
      <c r="F916" s="11">
        <v>181.1</v>
      </c>
      <c r="G916" s="13">
        <f t="shared" si="90"/>
        <v>170.00017</v>
      </c>
      <c r="H916" s="37">
        <f t="shared" si="91"/>
        <v>6.1291165102153496E-2</v>
      </c>
    </row>
    <row r="917" spans="1:8" x14ac:dyDescent="0.3">
      <c r="A917" t="str">
        <f t="shared" si="86"/>
        <v>2</v>
      </c>
      <c r="B917">
        <f t="shared" si="87"/>
        <v>6</v>
      </c>
      <c r="C917" s="13" t="str">
        <f t="shared" si="88"/>
        <v>2001</v>
      </c>
      <c r="D917" s="13" t="str">
        <f t="shared" si="89"/>
        <v>Q2-2001</v>
      </c>
      <c r="E917" s="10">
        <v>37043</v>
      </c>
      <c r="F917" s="11">
        <v>183.2</v>
      </c>
      <c r="G917" s="13">
        <f t="shared" si="90"/>
        <v>181.10018109999999</v>
      </c>
      <c r="H917" s="37">
        <f t="shared" si="91"/>
        <v>1.1461893558951979E-2</v>
      </c>
    </row>
    <row r="918" spans="1:8" x14ac:dyDescent="0.3">
      <c r="A918" t="str">
        <f t="shared" si="86"/>
        <v>2</v>
      </c>
      <c r="B918">
        <f t="shared" si="87"/>
        <v>7</v>
      </c>
      <c r="C918" s="13" t="str">
        <f t="shared" si="88"/>
        <v>2001</v>
      </c>
      <c r="D918" s="13" t="str">
        <f t="shared" si="89"/>
        <v>Q2-2001</v>
      </c>
      <c r="E918" s="10">
        <v>37073</v>
      </c>
      <c r="F918" s="11">
        <v>175.4</v>
      </c>
      <c r="G918" s="13">
        <f t="shared" si="90"/>
        <v>183.20018319999997</v>
      </c>
      <c r="H918" s="37">
        <f t="shared" si="91"/>
        <v>4.4470827822120661E-2</v>
      </c>
    </row>
    <row r="919" spans="1:8" x14ac:dyDescent="0.3">
      <c r="A919" t="str">
        <f t="shared" si="86"/>
        <v>3</v>
      </c>
      <c r="B919">
        <f t="shared" si="87"/>
        <v>8</v>
      </c>
      <c r="C919" s="13" t="str">
        <f t="shared" si="88"/>
        <v>2001</v>
      </c>
      <c r="D919" s="13" t="str">
        <f t="shared" si="89"/>
        <v>Q3-2001</v>
      </c>
      <c r="E919" s="10">
        <v>37104</v>
      </c>
      <c r="F919" s="11">
        <v>174.5</v>
      </c>
      <c r="G919" s="13">
        <f t="shared" si="90"/>
        <v>175.40017539999999</v>
      </c>
      <c r="H919" s="37">
        <f t="shared" si="91"/>
        <v>5.1585982808022629E-3</v>
      </c>
    </row>
    <row r="920" spans="1:8" x14ac:dyDescent="0.3">
      <c r="A920" t="str">
        <f t="shared" si="86"/>
        <v>3</v>
      </c>
      <c r="B920">
        <f t="shared" si="87"/>
        <v>9</v>
      </c>
      <c r="C920" s="13" t="str">
        <f t="shared" si="88"/>
        <v>2001</v>
      </c>
      <c r="D920" s="13" t="str">
        <f t="shared" si="89"/>
        <v>Q3-2001</v>
      </c>
      <c r="E920" s="10">
        <v>37135</v>
      </c>
      <c r="F920" s="11">
        <v>173.1</v>
      </c>
      <c r="G920" s="13">
        <f t="shared" si="90"/>
        <v>174.50017449999999</v>
      </c>
      <c r="H920" s="37">
        <f t="shared" si="91"/>
        <v>8.0888186019641341E-3</v>
      </c>
    </row>
    <row r="921" spans="1:8" x14ac:dyDescent="0.3">
      <c r="A921" t="str">
        <f t="shared" si="86"/>
        <v>3</v>
      </c>
      <c r="B921">
        <f t="shared" si="87"/>
        <v>10</v>
      </c>
      <c r="C921" s="13" t="str">
        <f t="shared" si="88"/>
        <v>2001</v>
      </c>
      <c r="D921" s="13" t="str">
        <f t="shared" si="89"/>
        <v>Q3-2001</v>
      </c>
      <c r="E921" s="10">
        <v>37165</v>
      </c>
      <c r="F921" s="11">
        <v>167.3</v>
      </c>
      <c r="G921" s="13">
        <f t="shared" si="90"/>
        <v>173.10017309999998</v>
      </c>
      <c r="H921" s="37">
        <f t="shared" si="91"/>
        <v>3.4669295277943608E-2</v>
      </c>
    </row>
    <row r="922" spans="1:8" x14ac:dyDescent="0.3">
      <c r="A922" t="str">
        <f t="shared" si="86"/>
        <v>4</v>
      </c>
      <c r="B922">
        <f t="shared" si="87"/>
        <v>11</v>
      </c>
      <c r="C922" s="13" t="str">
        <f t="shared" si="88"/>
        <v>2001</v>
      </c>
      <c r="D922" s="13" t="str">
        <f t="shared" si="89"/>
        <v>Q4-2001</v>
      </c>
      <c r="E922" s="10">
        <v>37196</v>
      </c>
      <c r="F922" s="11">
        <v>166.1</v>
      </c>
      <c r="G922" s="13">
        <f t="shared" si="90"/>
        <v>167.3001673</v>
      </c>
      <c r="H922" s="37">
        <f t="shared" si="91"/>
        <v>7.225570740517784E-3</v>
      </c>
    </row>
    <row r="923" spans="1:8" x14ac:dyDescent="0.3">
      <c r="A923" t="str">
        <f t="shared" si="86"/>
        <v>4</v>
      </c>
      <c r="B923">
        <f t="shared" si="87"/>
        <v>12</v>
      </c>
      <c r="C923" s="13" t="str">
        <f t="shared" si="88"/>
        <v>2001</v>
      </c>
      <c r="D923" s="13" t="str">
        <f t="shared" si="89"/>
        <v>Q4-2001</v>
      </c>
      <c r="E923" s="10">
        <v>37226</v>
      </c>
      <c r="F923" s="11">
        <v>164.1</v>
      </c>
      <c r="G923" s="13">
        <f t="shared" si="90"/>
        <v>166.10016609999997</v>
      </c>
      <c r="H923" s="37">
        <f t="shared" si="91"/>
        <v>1.2188702620353278E-2</v>
      </c>
    </row>
    <row r="924" spans="1:8" x14ac:dyDescent="0.3">
      <c r="A924" t="str">
        <f t="shared" si="86"/>
        <v>4</v>
      </c>
      <c r="B924">
        <f t="shared" si="87"/>
        <v>1</v>
      </c>
      <c r="C924" s="13">
        <f t="shared" si="88"/>
        <v>2001</v>
      </c>
      <c r="D924" s="13" t="str">
        <f t="shared" si="89"/>
        <v>Q4-2001</v>
      </c>
      <c r="E924" s="10">
        <v>37257</v>
      </c>
      <c r="F924" s="11">
        <v>168.3</v>
      </c>
      <c r="G924" s="13">
        <f t="shared" si="90"/>
        <v>164.10016409999997</v>
      </c>
      <c r="H924" s="37">
        <f t="shared" si="91"/>
        <v>2.4954461675579555E-2</v>
      </c>
    </row>
    <row r="925" spans="1:8" x14ac:dyDescent="0.3">
      <c r="A925" t="str">
        <f t="shared" si="86"/>
        <v>1</v>
      </c>
      <c r="B925">
        <f t="shared" si="87"/>
        <v>2</v>
      </c>
      <c r="C925" s="13" t="str">
        <f t="shared" si="88"/>
        <v>2002</v>
      </c>
      <c r="D925" s="13" t="str">
        <f t="shared" si="89"/>
        <v>Q1-2002</v>
      </c>
      <c r="E925" s="10">
        <v>37288</v>
      </c>
      <c r="F925" s="11">
        <v>171.3</v>
      </c>
      <c r="G925" s="13">
        <f t="shared" si="90"/>
        <v>168.3001683</v>
      </c>
      <c r="H925" s="37">
        <f t="shared" si="91"/>
        <v>1.7512152364273295E-2</v>
      </c>
    </row>
    <row r="926" spans="1:8" x14ac:dyDescent="0.3">
      <c r="A926" t="str">
        <f t="shared" si="86"/>
        <v>1</v>
      </c>
      <c r="B926">
        <f t="shared" si="87"/>
        <v>3</v>
      </c>
      <c r="C926" s="13" t="str">
        <f t="shared" si="88"/>
        <v>2002</v>
      </c>
      <c r="D926" s="13" t="str">
        <f t="shared" si="89"/>
        <v>Q1-2002</v>
      </c>
      <c r="E926" s="10">
        <v>37316</v>
      </c>
      <c r="F926" s="11">
        <v>174.8</v>
      </c>
      <c r="G926" s="13">
        <f t="shared" si="90"/>
        <v>171.30017129999999</v>
      </c>
      <c r="H926" s="37">
        <f t="shared" si="91"/>
        <v>2.0021903318077936E-2</v>
      </c>
    </row>
    <row r="927" spans="1:8" x14ac:dyDescent="0.3">
      <c r="A927" t="str">
        <f t="shared" si="86"/>
        <v>1</v>
      </c>
      <c r="B927">
        <f t="shared" si="87"/>
        <v>4</v>
      </c>
      <c r="C927" s="13" t="str">
        <f t="shared" si="88"/>
        <v>2002</v>
      </c>
      <c r="D927" s="13" t="str">
        <f t="shared" si="89"/>
        <v>Q1-2002</v>
      </c>
      <c r="E927" s="10">
        <v>37347</v>
      </c>
      <c r="F927" s="11">
        <v>174.7</v>
      </c>
      <c r="G927" s="13">
        <f t="shared" si="90"/>
        <v>174.80017480000001</v>
      </c>
      <c r="H927" s="37">
        <f t="shared" si="91"/>
        <v>5.7341041785929654E-4</v>
      </c>
    </row>
    <row r="928" spans="1:8" x14ac:dyDescent="0.3">
      <c r="A928" t="str">
        <f t="shared" si="86"/>
        <v>2</v>
      </c>
      <c r="B928">
        <f t="shared" si="87"/>
        <v>5</v>
      </c>
      <c r="C928" s="13" t="str">
        <f t="shared" si="88"/>
        <v>2002</v>
      </c>
      <c r="D928" s="13" t="str">
        <f t="shared" si="89"/>
        <v>Q2-2002</v>
      </c>
      <c r="E928" s="10">
        <v>37377</v>
      </c>
      <c r="F928" s="11">
        <v>173</v>
      </c>
      <c r="G928" s="13">
        <f t="shared" si="90"/>
        <v>174.70017469999996</v>
      </c>
      <c r="H928" s="37">
        <f t="shared" si="91"/>
        <v>9.8275994219651011E-3</v>
      </c>
    </row>
    <row r="929" spans="1:8" x14ac:dyDescent="0.3">
      <c r="A929" t="str">
        <f t="shared" si="86"/>
        <v>2</v>
      </c>
      <c r="B929">
        <f t="shared" si="87"/>
        <v>6</v>
      </c>
      <c r="C929" s="13" t="str">
        <f t="shared" si="88"/>
        <v>2002</v>
      </c>
      <c r="D929" s="13" t="str">
        <f t="shared" si="89"/>
        <v>Q2-2002</v>
      </c>
      <c r="E929" s="10">
        <v>37408</v>
      </c>
      <c r="F929" s="11">
        <v>169.8</v>
      </c>
      <c r="G929" s="13">
        <f t="shared" si="90"/>
        <v>173.00017299999999</v>
      </c>
      <c r="H929" s="37">
        <f t="shared" si="91"/>
        <v>1.8846719670200105E-2</v>
      </c>
    </row>
    <row r="930" spans="1:8" x14ac:dyDescent="0.3">
      <c r="A930" t="str">
        <f t="shared" si="86"/>
        <v>2</v>
      </c>
      <c r="B930">
        <f t="shared" si="87"/>
        <v>7</v>
      </c>
      <c r="C930" s="13" t="str">
        <f t="shared" si="88"/>
        <v>2002</v>
      </c>
      <c r="D930" s="13" t="str">
        <f t="shared" si="89"/>
        <v>Q2-2002</v>
      </c>
      <c r="E930" s="10">
        <v>37438</v>
      </c>
      <c r="F930" s="11">
        <v>170.2</v>
      </c>
      <c r="G930" s="13">
        <f t="shared" si="90"/>
        <v>169.80016979999999</v>
      </c>
      <c r="H930" s="37">
        <f t="shared" si="91"/>
        <v>2.3491786133959854E-3</v>
      </c>
    </row>
    <row r="931" spans="1:8" x14ac:dyDescent="0.3">
      <c r="A931" t="str">
        <f t="shared" si="86"/>
        <v>3</v>
      </c>
      <c r="B931">
        <f t="shared" si="87"/>
        <v>8</v>
      </c>
      <c r="C931" s="13" t="str">
        <f t="shared" si="88"/>
        <v>2002</v>
      </c>
      <c r="D931" s="13" t="str">
        <f t="shared" si="89"/>
        <v>Q3-2002</v>
      </c>
      <c r="E931" s="10">
        <v>37469</v>
      </c>
      <c r="F931" s="11">
        <v>171.4</v>
      </c>
      <c r="G931" s="13">
        <f t="shared" si="90"/>
        <v>170.20017019999997</v>
      </c>
      <c r="H931" s="37">
        <f t="shared" si="91"/>
        <v>7.0001738623105703E-3</v>
      </c>
    </row>
    <row r="932" spans="1:8" x14ac:dyDescent="0.3">
      <c r="A932" t="str">
        <f t="shared" si="86"/>
        <v>3</v>
      </c>
      <c r="B932">
        <f t="shared" si="87"/>
        <v>9</v>
      </c>
      <c r="C932" s="13" t="str">
        <f t="shared" si="88"/>
        <v>2002</v>
      </c>
      <c r="D932" s="13" t="str">
        <f t="shared" si="89"/>
        <v>Q3-2002</v>
      </c>
      <c r="E932" s="10">
        <v>37500</v>
      </c>
      <c r="F932" s="11">
        <v>169.9</v>
      </c>
      <c r="G932" s="13">
        <f t="shared" si="90"/>
        <v>171.4001714</v>
      </c>
      <c r="H932" s="37">
        <f t="shared" si="91"/>
        <v>8.8297316068275417E-3</v>
      </c>
    </row>
    <row r="933" spans="1:8" x14ac:dyDescent="0.3">
      <c r="A933" t="str">
        <f t="shared" si="86"/>
        <v>3</v>
      </c>
      <c r="B933">
        <f t="shared" si="87"/>
        <v>10</v>
      </c>
      <c r="C933" s="13" t="str">
        <f t="shared" si="88"/>
        <v>2002</v>
      </c>
      <c r="D933" s="13" t="str">
        <f t="shared" si="89"/>
        <v>Q3-2002</v>
      </c>
      <c r="E933" s="10">
        <v>37530</v>
      </c>
      <c r="F933" s="11">
        <v>168.1</v>
      </c>
      <c r="G933" s="13">
        <f t="shared" si="90"/>
        <v>169.90016989999998</v>
      </c>
      <c r="H933" s="37">
        <f t="shared" si="91"/>
        <v>1.0708922665080226E-2</v>
      </c>
    </row>
    <row r="934" spans="1:8" x14ac:dyDescent="0.3">
      <c r="A934" t="str">
        <f t="shared" si="86"/>
        <v>4</v>
      </c>
      <c r="B934">
        <f t="shared" si="87"/>
        <v>11</v>
      </c>
      <c r="C934" s="13" t="str">
        <f t="shared" si="88"/>
        <v>2002</v>
      </c>
      <c r="D934" s="13" t="str">
        <f t="shared" si="89"/>
        <v>Q4-2002</v>
      </c>
      <c r="E934" s="10">
        <v>37561</v>
      </c>
      <c r="F934" s="11">
        <v>167.6</v>
      </c>
      <c r="G934" s="13">
        <f t="shared" si="90"/>
        <v>168.10016809999999</v>
      </c>
      <c r="H934" s="37">
        <f t="shared" si="91"/>
        <v>2.9842965393794526E-3</v>
      </c>
    </row>
    <row r="935" spans="1:8" x14ac:dyDescent="0.3">
      <c r="A935" t="str">
        <f t="shared" si="86"/>
        <v>4</v>
      </c>
      <c r="B935">
        <f t="shared" si="87"/>
        <v>12</v>
      </c>
      <c r="C935" s="13" t="str">
        <f t="shared" si="88"/>
        <v>2002</v>
      </c>
      <c r="D935" s="13" t="str">
        <f t="shared" si="89"/>
        <v>Q4-2002</v>
      </c>
      <c r="E935" s="10">
        <v>37591</v>
      </c>
      <c r="F935" s="11">
        <v>167.7</v>
      </c>
      <c r="G935" s="13">
        <f t="shared" si="90"/>
        <v>167.60016759999999</v>
      </c>
      <c r="H935" s="37">
        <f t="shared" si="91"/>
        <v>5.9530351818722017E-4</v>
      </c>
    </row>
    <row r="936" spans="1:8" x14ac:dyDescent="0.3">
      <c r="A936" t="str">
        <f t="shared" si="86"/>
        <v>4</v>
      </c>
      <c r="B936">
        <f t="shared" si="87"/>
        <v>1</v>
      </c>
      <c r="C936" s="13">
        <f t="shared" si="88"/>
        <v>2002</v>
      </c>
      <c r="D936" s="13" t="str">
        <f t="shared" si="89"/>
        <v>Q4-2002</v>
      </c>
      <c r="E936" s="10">
        <v>37622</v>
      </c>
      <c r="F936" s="11">
        <v>168.1</v>
      </c>
      <c r="G936" s="13">
        <f t="shared" si="90"/>
        <v>167.70016769999998</v>
      </c>
      <c r="H936" s="37">
        <f t="shared" si="91"/>
        <v>2.3785383700179307E-3</v>
      </c>
    </row>
    <row r="937" spans="1:8" x14ac:dyDescent="0.3">
      <c r="A937" t="str">
        <f t="shared" si="86"/>
        <v>1</v>
      </c>
      <c r="B937">
        <f t="shared" si="87"/>
        <v>2</v>
      </c>
      <c r="C937" s="13" t="str">
        <f t="shared" si="88"/>
        <v>2003</v>
      </c>
      <c r="D937" s="13" t="str">
        <f t="shared" si="89"/>
        <v>Q1-2003</v>
      </c>
      <c r="E937" s="10">
        <v>37653</v>
      </c>
      <c r="F937" s="11">
        <v>170.5</v>
      </c>
      <c r="G937" s="13">
        <f t="shared" si="90"/>
        <v>168.10016809999999</v>
      </c>
      <c r="H937" s="37">
        <f t="shared" si="91"/>
        <v>1.407526041055724E-2</v>
      </c>
    </row>
    <row r="938" spans="1:8" x14ac:dyDescent="0.3">
      <c r="A938" t="str">
        <f t="shared" si="86"/>
        <v>1</v>
      </c>
      <c r="B938">
        <f t="shared" si="87"/>
        <v>3</v>
      </c>
      <c r="C938" s="13" t="str">
        <f t="shared" si="88"/>
        <v>2003</v>
      </c>
      <c r="D938" s="13" t="str">
        <f t="shared" si="89"/>
        <v>Q1-2003</v>
      </c>
      <c r="E938" s="10">
        <v>37681</v>
      </c>
      <c r="F938" s="11">
        <v>169</v>
      </c>
      <c r="G938" s="13">
        <f t="shared" si="90"/>
        <v>170.5001705</v>
      </c>
      <c r="H938" s="37">
        <f t="shared" si="91"/>
        <v>8.8767485207100344E-3</v>
      </c>
    </row>
    <row r="939" spans="1:8" x14ac:dyDescent="0.3">
      <c r="A939" t="str">
        <f t="shared" si="86"/>
        <v>1</v>
      </c>
      <c r="B939">
        <f t="shared" si="87"/>
        <v>4</v>
      </c>
      <c r="C939" s="13" t="str">
        <f t="shared" si="88"/>
        <v>2003</v>
      </c>
      <c r="D939" s="13" t="str">
        <f t="shared" si="89"/>
        <v>Q1-2003</v>
      </c>
      <c r="E939" s="10">
        <v>37712</v>
      </c>
      <c r="F939" s="11">
        <v>169.3</v>
      </c>
      <c r="G939" s="13">
        <f t="shared" si="90"/>
        <v>169.000169</v>
      </c>
      <c r="H939" s="37">
        <f t="shared" si="91"/>
        <v>1.7710041346722487E-3</v>
      </c>
    </row>
    <row r="940" spans="1:8" x14ac:dyDescent="0.3">
      <c r="A940" t="str">
        <f t="shared" si="86"/>
        <v>2</v>
      </c>
      <c r="B940">
        <f t="shared" si="87"/>
        <v>5</v>
      </c>
      <c r="C940" s="13" t="str">
        <f t="shared" si="88"/>
        <v>2003</v>
      </c>
      <c r="D940" s="13" t="str">
        <f t="shared" si="89"/>
        <v>Q2-2003</v>
      </c>
      <c r="E940" s="10">
        <v>37742</v>
      </c>
      <c r="F940" s="11">
        <v>169.4</v>
      </c>
      <c r="G940" s="13">
        <f t="shared" si="90"/>
        <v>169.30016929999999</v>
      </c>
      <c r="H940" s="37">
        <f t="shared" si="91"/>
        <v>5.8931936245579979E-4</v>
      </c>
    </row>
    <row r="941" spans="1:8" x14ac:dyDescent="0.3">
      <c r="A941" t="str">
        <f t="shared" si="86"/>
        <v>2</v>
      </c>
      <c r="B941">
        <f t="shared" si="87"/>
        <v>6</v>
      </c>
      <c r="C941" s="13" t="str">
        <f t="shared" si="88"/>
        <v>2003</v>
      </c>
      <c r="D941" s="13" t="str">
        <f t="shared" si="89"/>
        <v>Q2-2003</v>
      </c>
      <c r="E941" s="10">
        <v>37773</v>
      </c>
      <c r="F941" s="11">
        <v>171</v>
      </c>
      <c r="G941" s="13">
        <f t="shared" si="90"/>
        <v>169.40016939999998</v>
      </c>
      <c r="H941" s="37">
        <f t="shared" si="91"/>
        <v>9.3557345029240836E-3</v>
      </c>
    </row>
    <row r="942" spans="1:8" x14ac:dyDescent="0.3">
      <c r="A942" t="str">
        <f t="shared" si="86"/>
        <v>2</v>
      </c>
      <c r="B942">
        <f t="shared" si="87"/>
        <v>7</v>
      </c>
      <c r="C942" s="13" t="str">
        <f t="shared" si="88"/>
        <v>2003</v>
      </c>
      <c r="D942" s="13" t="str">
        <f t="shared" si="89"/>
        <v>Q2-2003</v>
      </c>
      <c r="E942" s="10">
        <v>37803</v>
      </c>
      <c r="F942" s="11">
        <v>175.3</v>
      </c>
      <c r="G942" s="13">
        <f t="shared" si="90"/>
        <v>171.00017099999999</v>
      </c>
      <c r="H942" s="37">
        <f t="shared" si="91"/>
        <v>2.4528402738163244E-2</v>
      </c>
    </row>
    <row r="943" spans="1:8" x14ac:dyDescent="0.3">
      <c r="A943" t="str">
        <f t="shared" si="86"/>
        <v>3</v>
      </c>
      <c r="B943">
        <f t="shared" si="87"/>
        <v>8</v>
      </c>
      <c r="C943" s="13" t="str">
        <f t="shared" si="88"/>
        <v>2003</v>
      </c>
      <c r="D943" s="13" t="str">
        <f t="shared" si="89"/>
        <v>Q3-2003</v>
      </c>
      <c r="E943" s="10">
        <v>37834</v>
      </c>
      <c r="F943" s="11">
        <v>176</v>
      </c>
      <c r="G943" s="13">
        <f t="shared" si="90"/>
        <v>175.30017530000001</v>
      </c>
      <c r="H943" s="37">
        <f t="shared" si="91"/>
        <v>3.9762767045454176E-3</v>
      </c>
    </row>
    <row r="944" spans="1:8" x14ac:dyDescent="0.3">
      <c r="A944" t="str">
        <f t="shared" si="86"/>
        <v>3</v>
      </c>
      <c r="B944">
        <f t="shared" si="87"/>
        <v>9</v>
      </c>
      <c r="C944" s="13" t="str">
        <f t="shared" si="88"/>
        <v>2003</v>
      </c>
      <c r="D944" s="13" t="str">
        <f t="shared" si="89"/>
        <v>Q3-2003</v>
      </c>
      <c r="E944" s="10">
        <v>37865</v>
      </c>
      <c r="F944" s="11">
        <v>183.3</v>
      </c>
      <c r="G944" s="13">
        <f t="shared" si="90"/>
        <v>176.00017599999998</v>
      </c>
      <c r="H944" s="37">
        <f t="shared" si="91"/>
        <v>3.9824462629569173E-2</v>
      </c>
    </row>
    <row r="945" spans="1:8" x14ac:dyDescent="0.3">
      <c r="A945" t="str">
        <f t="shared" si="86"/>
        <v>3</v>
      </c>
      <c r="B945">
        <f t="shared" si="87"/>
        <v>10</v>
      </c>
      <c r="C945" s="13" t="str">
        <f t="shared" si="88"/>
        <v>2003</v>
      </c>
      <c r="D945" s="13" t="str">
        <f t="shared" si="89"/>
        <v>Q3-2003</v>
      </c>
      <c r="E945" s="10">
        <v>37895</v>
      </c>
      <c r="F945" s="11">
        <v>179.4</v>
      </c>
      <c r="G945" s="13">
        <f t="shared" si="90"/>
        <v>183.30018329999999</v>
      </c>
      <c r="H945" s="37">
        <f t="shared" si="91"/>
        <v>2.1740152173912935E-2</v>
      </c>
    </row>
    <row r="946" spans="1:8" x14ac:dyDescent="0.3">
      <c r="A946" t="str">
        <f t="shared" si="86"/>
        <v>4</v>
      </c>
      <c r="B946">
        <f t="shared" si="87"/>
        <v>11</v>
      </c>
      <c r="C946" s="13" t="str">
        <f t="shared" si="88"/>
        <v>2003</v>
      </c>
      <c r="D946" s="13" t="str">
        <f t="shared" si="89"/>
        <v>Q4-2003</v>
      </c>
      <c r="E946" s="10">
        <v>37926</v>
      </c>
      <c r="F946" s="11">
        <v>180.2</v>
      </c>
      <c r="G946" s="13">
        <f t="shared" si="90"/>
        <v>179.40017939999998</v>
      </c>
      <c r="H946" s="37">
        <f t="shared" si="91"/>
        <v>4.4385160932297668E-3</v>
      </c>
    </row>
    <row r="947" spans="1:8" x14ac:dyDescent="0.3">
      <c r="A947" t="str">
        <f t="shared" si="86"/>
        <v>4</v>
      </c>
      <c r="B947">
        <f t="shared" si="87"/>
        <v>12</v>
      </c>
      <c r="C947" s="13" t="str">
        <f t="shared" si="88"/>
        <v>2003</v>
      </c>
      <c r="D947" s="13" t="str">
        <f t="shared" si="89"/>
        <v>Q4-2003</v>
      </c>
      <c r="E947" s="10">
        <v>37956</v>
      </c>
      <c r="F947" s="11">
        <v>180.8</v>
      </c>
      <c r="G947" s="13">
        <f t="shared" si="90"/>
        <v>180.20018019999998</v>
      </c>
      <c r="H947" s="37">
        <f t="shared" si="91"/>
        <v>3.3175873893807207E-3</v>
      </c>
    </row>
    <row r="948" spans="1:8" x14ac:dyDescent="0.3">
      <c r="A948" t="str">
        <f t="shared" si="86"/>
        <v>4</v>
      </c>
      <c r="B948">
        <f t="shared" si="87"/>
        <v>1</v>
      </c>
      <c r="C948" s="13">
        <f t="shared" si="88"/>
        <v>2003</v>
      </c>
      <c r="D948" s="13" t="str">
        <f t="shared" si="89"/>
        <v>Q4-2003</v>
      </c>
      <c r="E948" s="10">
        <v>37987</v>
      </c>
      <c r="F948" s="11">
        <v>183.7</v>
      </c>
      <c r="G948" s="13">
        <f t="shared" si="90"/>
        <v>180.80018079999999</v>
      </c>
      <c r="H948" s="37">
        <f t="shared" si="91"/>
        <v>1.5785624387588439E-2</v>
      </c>
    </row>
    <row r="949" spans="1:8" x14ac:dyDescent="0.3">
      <c r="A949" t="str">
        <f t="shared" si="86"/>
        <v>1</v>
      </c>
      <c r="B949">
        <f t="shared" si="87"/>
        <v>2</v>
      </c>
      <c r="C949" s="13" t="str">
        <f t="shared" si="88"/>
        <v>2004</v>
      </c>
      <c r="D949" s="13" t="str">
        <f t="shared" si="89"/>
        <v>Q1-2004</v>
      </c>
      <c r="E949" s="10">
        <v>38018</v>
      </c>
      <c r="F949" s="11">
        <v>190.7</v>
      </c>
      <c r="G949" s="13">
        <f t="shared" si="90"/>
        <v>183.70018369999997</v>
      </c>
      <c r="H949" s="37">
        <f t="shared" si="91"/>
        <v>3.6705906135291143E-2</v>
      </c>
    </row>
    <row r="950" spans="1:8" x14ac:dyDescent="0.3">
      <c r="A950" t="str">
        <f t="shared" si="86"/>
        <v>1</v>
      </c>
      <c r="B950">
        <f t="shared" si="87"/>
        <v>3</v>
      </c>
      <c r="C950" s="13" t="str">
        <f t="shared" si="88"/>
        <v>2004</v>
      </c>
      <c r="D950" s="13" t="str">
        <f t="shared" si="89"/>
        <v>Q1-2004</v>
      </c>
      <c r="E950" s="10">
        <v>38047</v>
      </c>
      <c r="F950" s="11">
        <v>199.7</v>
      </c>
      <c r="G950" s="13">
        <f t="shared" si="90"/>
        <v>190.70019069999998</v>
      </c>
      <c r="H950" s="37">
        <f t="shared" si="91"/>
        <v>4.506664646970461E-2</v>
      </c>
    </row>
    <row r="951" spans="1:8" x14ac:dyDescent="0.3">
      <c r="A951" t="str">
        <f t="shared" si="86"/>
        <v>1</v>
      </c>
      <c r="B951">
        <f t="shared" si="87"/>
        <v>4</v>
      </c>
      <c r="C951" s="13" t="str">
        <f t="shared" si="88"/>
        <v>2004</v>
      </c>
      <c r="D951" s="13" t="str">
        <f t="shared" si="89"/>
        <v>Q1-2004</v>
      </c>
      <c r="E951" s="10">
        <v>38078</v>
      </c>
      <c r="F951" s="11">
        <v>206.6</v>
      </c>
      <c r="G951" s="13">
        <f t="shared" si="90"/>
        <v>199.70019969999998</v>
      </c>
      <c r="H951" s="37">
        <f t="shared" si="91"/>
        <v>3.3396903678606052E-2</v>
      </c>
    </row>
    <row r="952" spans="1:8" x14ac:dyDescent="0.3">
      <c r="A952" t="str">
        <f t="shared" si="86"/>
        <v>2</v>
      </c>
      <c r="B952">
        <f t="shared" si="87"/>
        <v>5</v>
      </c>
      <c r="C952" s="13" t="str">
        <f t="shared" si="88"/>
        <v>2004</v>
      </c>
      <c r="D952" s="13" t="str">
        <f t="shared" si="89"/>
        <v>Q2-2004</v>
      </c>
      <c r="E952" s="10">
        <v>38108</v>
      </c>
      <c r="F952" s="11">
        <v>214.2</v>
      </c>
      <c r="G952" s="13">
        <f t="shared" si="90"/>
        <v>206.60020659999998</v>
      </c>
      <c r="H952" s="37">
        <f t="shared" si="91"/>
        <v>3.5479894491129836E-2</v>
      </c>
    </row>
    <row r="953" spans="1:8" x14ac:dyDescent="0.3">
      <c r="A953" t="str">
        <f t="shared" si="86"/>
        <v>2</v>
      </c>
      <c r="B953">
        <f t="shared" si="87"/>
        <v>6</v>
      </c>
      <c r="C953" s="13" t="str">
        <f t="shared" si="88"/>
        <v>2004</v>
      </c>
      <c r="D953" s="13" t="str">
        <f t="shared" si="89"/>
        <v>Q2-2004</v>
      </c>
      <c r="E953" s="10">
        <v>38139</v>
      </c>
      <c r="F953" s="11">
        <v>209.6</v>
      </c>
      <c r="G953" s="13">
        <f t="shared" si="90"/>
        <v>214.20021419999998</v>
      </c>
      <c r="H953" s="37">
        <f t="shared" si="91"/>
        <v>2.1947586832060984E-2</v>
      </c>
    </row>
    <row r="954" spans="1:8" x14ac:dyDescent="0.3">
      <c r="A954" t="str">
        <f t="shared" si="86"/>
        <v>2</v>
      </c>
      <c r="B954">
        <f t="shared" si="87"/>
        <v>7</v>
      </c>
      <c r="C954" s="13" t="str">
        <f t="shared" si="88"/>
        <v>2004</v>
      </c>
      <c r="D954" s="13" t="str">
        <f t="shared" si="89"/>
        <v>Q2-2004</v>
      </c>
      <c r="E954" s="10">
        <v>38169</v>
      </c>
      <c r="F954" s="11">
        <v>208.6</v>
      </c>
      <c r="G954" s="13">
        <f t="shared" si="90"/>
        <v>209.60020959999997</v>
      </c>
      <c r="H954" s="37">
        <f t="shared" si="91"/>
        <v>4.794868648130282E-3</v>
      </c>
    </row>
    <row r="955" spans="1:8" x14ac:dyDescent="0.3">
      <c r="A955" t="str">
        <f t="shared" si="86"/>
        <v>3</v>
      </c>
      <c r="B955">
        <f t="shared" si="87"/>
        <v>8</v>
      </c>
      <c r="C955" s="13" t="str">
        <f t="shared" si="88"/>
        <v>2004</v>
      </c>
      <c r="D955" s="13" t="str">
        <f t="shared" si="89"/>
        <v>Q3-2004</v>
      </c>
      <c r="E955" s="10">
        <v>38200</v>
      </c>
      <c r="F955" s="11">
        <v>219</v>
      </c>
      <c r="G955" s="13">
        <f t="shared" si="90"/>
        <v>208.60020859999997</v>
      </c>
      <c r="H955" s="37">
        <f t="shared" si="91"/>
        <v>4.7487631963470438E-2</v>
      </c>
    </row>
    <row r="956" spans="1:8" x14ac:dyDescent="0.3">
      <c r="A956" t="str">
        <f t="shared" si="86"/>
        <v>3</v>
      </c>
      <c r="B956">
        <f t="shared" si="87"/>
        <v>9</v>
      </c>
      <c r="C956" s="13" t="str">
        <f t="shared" si="88"/>
        <v>2004</v>
      </c>
      <c r="D956" s="13" t="str">
        <f t="shared" si="89"/>
        <v>Q3-2004</v>
      </c>
      <c r="E956" s="10">
        <v>38231</v>
      </c>
      <c r="F956" s="11">
        <v>218.5</v>
      </c>
      <c r="G956" s="13">
        <f t="shared" si="90"/>
        <v>219.00021899999999</v>
      </c>
      <c r="H956" s="37">
        <f t="shared" si="91"/>
        <v>2.2893318077802614E-3</v>
      </c>
    </row>
    <row r="957" spans="1:8" x14ac:dyDescent="0.3">
      <c r="A957" t="str">
        <f t="shared" si="86"/>
        <v>3</v>
      </c>
      <c r="B957">
        <f t="shared" si="87"/>
        <v>10</v>
      </c>
      <c r="C957" s="13" t="str">
        <f t="shared" si="88"/>
        <v>2004</v>
      </c>
      <c r="D957" s="13" t="str">
        <f t="shared" si="89"/>
        <v>Q3-2004</v>
      </c>
      <c r="E957" s="10">
        <v>38261</v>
      </c>
      <c r="F957" s="11">
        <v>204.9</v>
      </c>
      <c r="G957" s="13">
        <f t="shared" si="90"/>
        <v>218.50021849999999</v>
      </c>
      <c r="H957" s="37">
        <f t="shared" si="91"/>
        <v>6.6374907271839839E-2</v>
      </c>
    </row>
    <row r="958" spans="1:8" x14ac:dyDescent="0.3">
      <c r="A958" t="str">
        <f t="shared" si="86"/>
        <v>4</v>
      </c>
      <c r="B958">
        <f t="shared" si="87"/>
        <v>11</v>
      </c>
      <c r="C958" s="13" t="str">
        <f t="shared" si="88"/>
        <v>2004</v>
      </c>
      <c r="D958" s="13" t="str">
        <f t="shared" si="89"/>
        <v>Q4-2004</v>
      </c>
      <c r="E958" s="10">
        <v>38292</v>
      </c>
      <c r="F958" s="11">
        <v>193.6</v>
      </c>
      <c r="G958" s="13">
        <f t="shared" si="90"/>
        <v>204.90020489999998</v>
      </c>
      <c r="H958" s="37">
        <f t="shared" si="91"/>
        <v>5.8368826962809831E-2</v>
      </c>
    </row>
    <row r="959" spans="1:8" x14ac:dyDescent="0.3">
      <c r="A959" t="str">
        <f t="shared" si="86"/>
        <v>4</v>
      </c>
      <c r="B959">
        <f t="shared" si="87"/>
        <v>12</v>
      </c>
      <c r="C959" s="13" t="str">
        <f t="shared" si="88"/>
        <v>2004</v>
      </c>
      <c r="D959" s="13" t="str">
        <f t="shared" si="89"/>
        <v>Q4-2004</v>
      </c>
      <c r="E959" s="10">
        <v>38322</v>
      </c>
      <c r="F959" s="11">
        <v>194.5</v>
      </c>
      <c r="G959" s="13">
        <f t="shared" si="90"/>
        <v>193.60019359999998</v>
      </c>
      <c r="H959" s="37">
        <f t="shared" si="91"/>
        <v>4.6262539845759228E-3</v>
      </c>
    </row>
    <row r="960" spans="1:8" x14ac:dyDescent="0.3">
      <c r="A960" t="str">
        <f t="shared" si="86"/>
        <v>4</v>
      </c>
      <c r="B960">
        <f t="shared" si="87"/>
        <v>1</v>
      </c>
      <c r="C960" s="13">
        <f t="shared" si="88"/>
        <v>2004</v>
      </c>
      <c r="D960" s="13" t="str">
        <f t="shared" si="89"/>
        <v>Q4-2004</v>
      </c>
      <c r="E960" s="10">
        <v>38353</v>
      </c>
      <c r="F960" s="11">
        <v>197.6</v>
      </c>
      <c r="G960" s="13">
        <f t="shared" si="90"/>
        <v>194.50019449999999</v>
      </c>
      <c r="H960" s="37">
        <f t="shared" si="91"/>
        <v>1.5687274797570861E-2</v>
      </c>
    </row>
    <row r="961" spans="1:8" x14ac:dyDescent="0.3">
      <c r="A961" t="str">
        <f t="shared" si="86"/>
        <v>1</v>
      </c>
      <c r="B961">
        <f t="shared" si="87"/>
        <v>2</v>
      </c>
      <c r="C961" s="13" t="str">
        <f t="shared" si="88"/>
        <v>2005</v>
      </c>
      <c r="D961" s="13" t="str">
        <f t="shared" si="89"/>
        <v>Q1-2005</v>
      </c>
      <c r="E961" s="10">
        <v>38384</v>
      </c>
      <c r="F961" s="11">
        <v>205.5</v>
      </c>
      <c r="G961" s="13">
        <f t="shared" si="90"/>
        <v>197.60019759999997</v>
      </c>
      <c r="H961" s="37">
        <f t="shared" si="91"/>
        <v>3.8441860827250741E-2</v>
      </c>
    </row>
    <row r="962" spans="1:8" x14ac:dyDescent="0.3">
      <c r="A962" t="str">
        <f t="shared" si="86"/>
        <v>1</v>
      </c>
      <c r="B962">
        <f t="shared" si="87"/>
        <v>3</v>
      </c>
      <c r="C962" s="13" t="str">
        <f t="shared" si="88"/>
        <v>2005</v>
      </c>
      <c r="D962" s="13" t="str">
        <f t="shared" si="89"/>
        <v>Q1-2005</v>
      </c>
      <c r="E962" s="10">
        <v>38412</v>
      </c>
      <c r="F962" s="11">
        <v>206.4</v>
      </c>
      <c r="G962" s="13">
        <f t="shared" si="90"/>
        <v>205.50020549999999</v>
      </c>
      <c r="H962" s="37">
        <f t="shared" si="91"/>
        <v>4.3594694767442486E-3</v>
      </c>
    </row>
    <row r="963" spans="1:8" x14ac:dyDescent="0.3">
      <c r="A963" t="str">
        <f t="shared" si="86"/>
        <v>1</v>
      </c>
      <c r="B963">
        <f t="shared" si="87"/>
        <v>4</v>
      </c>
      <c r="C963" s="13" t="str">
        <f t="shared" si="88"/>
        <v>2005</v>
      </c>
      <c r="D963" s="13" t="str">
        <f t="shared" si="89"/>
        <v>Q1-2005</v>
      </c>
      <c r="E963" s="10">
        <v>38443</v>
      </c>
      <c r="F963" s="11">
        <v>204.8</v>
      </c>
      <c r="G963" s="13">
        <f t="shared" si="90"/>
        <v>206.4002064</v>
      </c>
      <c r="H963" s="37">
        <f t="shared" si="91"/>
        <v>7.8135078124999535E-3</v>
      </c>
    </row>
    <row r="964" spans="1:8" x14ac:dyDescent="0.3">
      <c r="A964" t="str">
        <f t="shared" si="86"/>
        <v>2</v>
      </c>
      <c r="B964">
        <f t="shared" si="87"/>
        <v>5</v>
      </c>
      <c r="C964" s="13" t="str">
        <f t="shared" si="88"/>
        <v>2005</v>
      </c>
      <c r="D964" s="13" t="str">
        <f t="shared" si="89"/>
        <v>Q2-2005</v>
      </c>
      <c r="E964" s="10">
        <v>38473</v>
      </c>
      <c r="F964" s="11">
        <v>196.9</v>
      </c>
      <c r="G964" s="13">
        <f t="shared" si="90"/>
        <v>204.80020479999999</v>
      </c>
      <c r="H964" s="37">
        <f t="shared" si="91"/>
        <v>4.0122929405789654E-2</v>
      </c>
    </row>
    <row r="965" spans="1:8" x14ac:dyDescent="0.3">
      <c r="A965" t="str">
        <f t="shared" si="86"/>
        <v>2</v>
      </c>
      <c r="B965">
        <f t="shared" si="87"/>
        <v>6</v>
      </c>
      <c r="C965" s="13" t="str">
        <f t="shared" si="88"/>
        <v>2005</v>
      </c>
      <c r="D965" s="13" t="str">
        <f t="shared" si="89"/>
        <v>Q2-2005</v>
      </c>
      <c r="E965" s="10">
        <v>38504</v>
      </c>
      <c r="F965" s="11">
        <v>202.3</v>
      </c>
      <c r="G965" s="13">
        <f t="shared" si="90"/>
        <v>196.9001969</v>
      </c>
      <c r="H965" s="37">
        <f t="shared" si="91"/>
        <v>2.6692056846267985E-2</v>
      </c>
    </row>
    <row r="966" spans="1:8" x14ac:dyDescent="0.3">
      <c r="A966" t="str">
        <f t="shared" si="86"/>
        <v>2</v>
      </c>
      <c r="B966">
        <f t="shared" si="87"/>
        <v>7</v>
      </c>
      <c r="C966" s="13" t="str">
        <f t="shared" si="88"/>
        <v>2005</v>
      </c>
      <c r="D966" s="13" t="str">
        <f t="shared" si="89"/>
        <v>Q2-2005</v>
      </c>
      <c r="E966" s="10">
        <v>38534</v>
      </c>
      <c r="F966" s="11">
        <v>198</v>
      </c>
      <c r="G966" s="13">
        <f t="shared" si="90"/>
        <v>202.3002023</v>
      </c>
      <c r="H966" s="37">
        <f t="shared" si="91"/>
        <v>2.1718193434343409E-2</v>
      </c>
    </row>
    <row r="967" spans="1:8" x14ac:dyDescent="0.3">
      <c r="A967" t="str">
        <f t="shared" si="86"/>
        <v>3</v>
      </c>
      <c r="B967">
        <f t="shared" si="87"/>
        <v>8</v>
      </c>
      <c r="C967" s="13" t="str">
        <f t="shared" si="88"/>
        <v>2005</v>
      </c>
      <c r="D967" s="13" t="str">
        <f t="shared" si="89"/>
        <v>Q3-2005</v>
      </c>
      <c r="E967" s="10">
        <v>38565</v>
      </c>
      <c r="F967" s="11">
        <v>194</v>
      </c>
      <c r="G967" s="13">
        <f t="shared" si="90"/>
        <v>198.00019799999998</v>
      </c>
      <c r="H967" s="37">
        <f t="shared" si="91"/>
        <v>2.0619577319587544E-2</v>
      </c>
    </row>
    <row r="968" spans="1:8" x14ac:dyDescent="0.3">
      <c r="A968" t="str">
        <f t="shared" si="86"/>
        <v>3</v>
      </c>
      <c r="B968">
        <f t="shared" si="87"/>
        <v>9</v>
      </c>
      <c r="C968" s="13" t="str">
        <f t="shared" si="88"/>
        <v>2005</v>
      </c>
      <c r="D968" s="13" t="str">
        <f t="shared" si="89"/>
        <v>Q3-2005</v>
      </c>
      <c r="E968" s="10">
        <v>38596</v>
      </c>
      <c r="F968" s="11">
        <v>197.7</v>
      </c>
      <c r="G968" s="13">
        <f t="shared" si="90"/>
        <v>194.00019399999999</v>
      </c>
      <c r="H968" s="37">
        <f t="shared" si="91"/>
        <v>1.8714243803743022E-2</v>
      </c>
    </row>
    <row r="969" spans="1:8" x14ac:dyDescent="0.3">
      <c r="A969" t="str">
        <f t="shared" si="86"/>
        <v>3</v>
      </c>
      <c r="B969">
        <f t="shared" si="87"/>
        <v>10</v>
      </c>
      <c r="C969" s="13" t="str">
        <f t="shared" si="88"/>
        <v>2005</v>
      </c>
      <c r="D969" s="13" t="str">
        <f t="shared" si="89"/>
        <v>Q3-2005</v>
      </c>
      <c r="E969" s="10">
        <v>38626</v>
      </c>
      <c r="F969" s="11">
        <v>195.8</v>
      </c>
      <c r="G969" s="13">
        <f t="shared" si="90"/>
        <v>197.70019769999996</v>
      </c>
      <c r="H969" s="37">
        <f t="shared" si="91"/>
        <v>9.7047890704798252E-3</v>
      </c>
    </row>
    <row r="970" spans="1:8" x14ac:dyDescent="0.3">
      <c r="A970" t="str">
        <f t="shared" si="86"/>
        <v>4</v>
      </c>
      <c r="B970">
        <f t="shared" si="87"/>
        <v>11</v>
      </c>
      <c r="C970" s="13" t="str">
        <f t="shared" si="88"/>
        <v>2005</v>
      </c>
      <c r="D970" s="13" t="str">
        <f t="shared" si="89"/>
        <v>Q4-2005</v>
      </c>
      <c r="E970" s="10">
        <v>38657</v>
      </c>
      <c r="F970" s="11">
        <v>191.5</v>
      </c>
      <c r="G970" s="13">
        <f t="shared" si="90"/>
        <v>195.80019579999998</v>
      </c>
      <c r="H970" s="37">
        <f t="shared" si="91"/>
        <v>2.2455330548302784E-2</v>
      </c>
    </row>
    <row r="971" spans="1:8" x14ac:dyDescent="0.3">
      <c r="A971" t="str">
        <f t="shared" si="86"/>
        <v>4</v>
      </c>
      <c r="B971">
        <f t="shared" si="87"/>
        <v>12</v>
      </c>
      <c r="C971" s="13" t="str">
        <f t="shared" si="88"/>
        <v>2005</v>
      </c>
      <c r="D971" s="13" t="str">
        <f t="shared" si="89"/>
        <v>Q4-2005</v>
      </c>
      <c r="E971" s="10">
        <v>38687</v>
      </c>
      <c r="F971" s="11">
        <v>193.2</v>
      </c>
      <c r="G971" s="13">
        <f t="shared" si="90"/>
        <v>191.50019149999997</v>
      </c>
      <c r="H971" s="37">
        <f t="shared" si="91"/>
        <v>8.7981806418220374E-3</v>
      </c>
    </row>
    <row r="972" spans="1:8" x14ac:dyDescent="0.3">
      <c r="A972" t="str">
        <f t="shared" si="86"/>
        <v>4</v>
      </c>
      <c r="B972">
        <f t="shared" si="87"/>
        <v>1</v>
      </c>
      <c r="C972" s="13">
        <f t="shared" si="88"/>
        <v>2005</v>
      </c>
      <c r="D972" s="13" t="str">
        <f t="shared" si="89"/>
        <v>Q4-2005</v>
      </c>
      <c r="E972" s="10">
        <v>38718</v>
      </c>
      <c r="F972" s="11">
        <v>199.4</v>
      </c>
      <c r="G972" s="13">
        <f t="shared" si="90"/>
        <v>193.20019319999997</v>
      </c>
      <c r="H972" s="37">
        <f t="shared" si="91"/>
        <v>3.1092310932798559E-2</v>
      </c>
    </row>
    <row r="973" spans="1:8" x14ac:dyDescent="0.3">
      <c r="A973" t="str">
        <f t="shared" ref="A973:A1036" si="92">IF(B973=2,"1",IF(B973=3,"1",IF(B973=4,"1",IF(B973=5,"2",IF(B973=6,"2",IF(B973=7,"2",IF(B973=8,"3",IF(B973=9,"3",IF(B973=10,"3",IF(B973=11,"4",IF(B973=12,"4",IF(B973=1,"4"))))))))))))</f>
        <v>1</v>
      </c>
      <c r="B973">
        <f t="shared" ref="B973:B1036" si="93">MONTH(E973)</f>
        <v>2</v>
      </c>
      <c r="C973" s="13" t="str">
        <f t="shared" ref="C973:C1036" si="94">IF(MONTH(E973)=1,TEXT(E973,"YYYY")-1,TEXT(E973,"YYYY"))</f>
        <v>2006</v>
      </c>
      <c r="D973" s="13" t="str">
        <f t="shared" ref="D973:D1036" si="95">"Q"&amp;A973&amp;"-"&amp;C973</f>
        <v>Q1-2006</v>
      </c>
      <c r="E973" s="10">
        <v>38749</v>
      </c>
      <c r="F973" s="11">
        <v>200.9</v>
      </c>
      <c r="G973" s="13">
        <f t="shared" si="90"/>
        <v>199.40019939999999</v>
      </c>
      <c r="H973" s="37">
        <f t="shared" si="91"/>
        <v>7.4654086610254581E-3</v>
      </c>
    </row>
    <row r="974" spans="1:8" x14ac:dyDescent="0.3">
      <c r="A974" t="str">
        <f t="shared" si="92"/>
        <v>1</v>
      </c>
      <c r="B974">
        <f t="shared" si="93"/>
        <v>3</v>
      </c>
      <c r="C974" s="13" t="str">
        <f t="shared" si="94"/>
        <v>2006</v>
      </c>
      <c r="D974" s="13" t="str">
        <f t="shared" si="95"/>
        <v>Q1-2006</v>
      </c>
      <c r="E974" s="10">
        <v>38777</v>
      </c>
      <c r="F974" s="11">
        <v>200.2</v>
      </c>
      <c r="G974" s="13">
        <f t="shared" si="90"/>
        <v>200.90020089999999</v>
      </c>
      <c r="H974" s="37">
        <f t="shared" si="91"/>
        <v>3.4975069930069866E-3</v>
      </c>
    </row>
    <row r="975" spans="1:8" x14ac:dyDescent="0.3">
      <c r="A975" t="str">
        <f t="shared" si="92"/>
        <v>1</v>
      </c>
      <c r="B975">
        <f t="shared" si="93"/>
        <v>4</v>
      </c>
      <c r="C975" s="13" t="str">
        <f t="shared" si="94"/>
        <v>2006</v>
      </c>
      <c r="D975" s="13" t="str">
        <f t="shared" si="95"/>
        <v>Q1-2006</v>
      </c>
      <c r="E975" s="10">
        <v>38808</v>
      </c>
      <c r="F975" s="11">
        <v>198.8</v>
      </c>
      <c r="G975" s="13">
        <f t="shared" ref="G975:G1038" si="96">F972*$G$2+$G$3*F973+$G$4*F974</f>
        <v>200.20020019999998</v>
      </c>
      <c r="H975" s="37">
        <f t="shared" si="91"/>
        <v>7.0432605633801403E-3</v>
      </c>
    </row>
    <row r="976" spans="1:8" x14ac:dyDescent="0.3">
      <c r="A976" t="str">
        <f t="shared" si="92"/>
        <v>2</v>
      </c>
      <c r="B976">
        <f t="shared" si="93"/>
        <v>5</v>
      </c>
      <c r="C976" s="13" t="str">
        <f t="shared" si="94"/>
        <v>2006</v>
      </c>
      <c r="D976" s="13" t="str">
        <f t="shared" si="95"/>
        <v>Q2-2006</v>
      </c>
      <c r="E976" s="10">
        <v>38838</v>
      </c>
      <c r="F976" s="11">
        <v>200.6</v>
      </c>
      <c r="G976" s="13">
        <f t="shared" si="96"/>
        <v>198.8001988</v>
      </c>
      <c r="H976" s="37">
        <f t="shared" ref="H976:H1039" si="97">ABS(F976-G976)/F976</f>
        <v>8.9720897308075299E-3</v>
      </c>
    </row>
    <row r="977" spans="1:8" x14ac:dyDescent="0.3">
      <c r="A977" t="str">
        <f t="shared" si="92"/>
        <v>2</v>
      </c>
      <c r="B977">
        <f t="shared" si="93"/>
        <v>6</v>
      </c>
      <c r="C977" s="13" t="str">
        <f t="shared" si="94"/>
        <v>2006</v>
      </c>
      <c r="D977" s="13" t="str">
        <f t="shared" si="95"/>
        <v>Q2-2006</v>
      </c>
      <c r="E977" s="10">
        <v>38869</v>
      </c>
      <c r="F977" s="11">
        <v>192.3</v>
      </c>
      <c r="G977" s="13">
        <f t="shared" si="96"/>
        <v>200.60020059999997</v>
      </c>
      <c r="H977" s="37">
        <f t="shared" si="97"/>
        <v>4.316276963078499E-2</v>
      </c>
    </row>
    <row r="978" spans="1:8" x14ac:dyDescent="0.3">
      <c r="A978" t="str">
        <f t="shared" si="92"/>
        <v>2</v>
      </c>
      <c r="B978">
        <f t="shared" si="93"/>
        <v>7</v>
      </c>
      <c r="C978" s="13" t="str">
        <f t="shared" si="94"/>
        <v>2006</v>
      </c>
      <c r="D978" s="13" t="str">
        <f t="shared" si="95"/>
        <v>Q2-2006</v>
      </c>
      <c r="E978" s="10">
        <v>38899</v>
      </c>
      <c r="F978" s="11">
        <v>187.3</v>
      </c>
      <c r="G978" s="13">
        <f t="shared" si="96"/>
        <v>192.30019229999999</v>
      </c>
      <c r="H978" s="37">
        <f t="shared" si="97"/>
        <v>2.6696168179391244E-2</v>
      </c>
    </row>
    <row r="979" spans="1:8" x14ac:dyDescent="0.3">
      <c r="A979" t="str">
        <f t="shared" si="92"/>
        <v>3</v>
      </c>
      <c r="B979">
        <f t="shared" si="93"/>
        <v>8</v>
      </c>
      <c r="C979" s="13" t="str">
        <f t="shared" si="94"/>
        <v>2006</v>
      </c>
      <c r="D979" s="13" t="str">
        <f t="shared" si="95"/>
        <v>Q3-2006</v>
      </c>
      <c r="E979" s="10">
        <v>38930</v>
      </c>
      <c r="F979" s="11">
        <v>182.4</v>
      </c>
      <c r="G979" s="13">
        <f t="shared" si="96"/>
        <v>187.3001873</v>
      </c>
      <c r="H979" s="37">
        <f t="shared" si="97"/>
        <v>2.6865061951754379E-2</v>
      </c>
    </row>
    <row r="980" spans="1:8" x14ac:dyDescent="0.3">
      <c r="A980" t="str">
        <f t="shared" si="92"/>
        <v>3</v>
      </c>
      <c r="B980">
        <f t="shared" si="93"/>
        <v>9</v>
      </c>
      <c r="C980" s="13" t="str">
        <f t="shared" si="94"/>
        <v>2006</v>
      </c>
      <c r="D980" s="13" t="str">
        <f t="shared" si="95"/>
        <v>Q3-2006</v>
      </c>
      <c r="E980" s="10">
        <v>38961</v>
      </c>
      <c r="F980" s="11">
        <v>182.2</v>
      </c>
      <c r="G980" s="13">
        <f t="shared" si="96"/>
        <v>182.40018239999998</v>
      </c>
      <c r="H980" s="37">
        <f t="shared" si="97"/>
        <v>1.0986959385290262E-3</v>
      </c>
    </row>
    <row r="981" spans="1:8" x14ac:dyDescent="0.3">
      <c r="A981" t="str">
        <f t="shared" si="92"/>
        <v>3</v>
      </c>
      <c r="B981">
        <f t="shared" si="93"/>
        <v>10</v>
      </c>
      <c r="C981" s="13" t="str">
        <f t="shared" si="94"/>
        <v>2006</v>
      </c>
      <c r="D981" s="13" t="str">
        <f t="shared" si="95"/>
        <v>Q3-2006</v>
      </c>
      <c r="E981" s="10">
        <v>38991</v>
      </c>
      <c r="F981" s="11">
        <v>174.6</v>
      </c>
      <c r="G981" s="13">
        <f t="shared" si="96"/>
        <v>182.20018219999997</v>
      </c>
      <c r="H981" s="37">
        <f t="shared" si="97"/>
        <v>4.3529107674684868E-2</v>
      </c>
    </row>
    <row r="982" spans="1:8" x14ac:dyDescent="0.3">
      <c r="A982" t="str">
        <f t="shared" si="92"/>
        <v>4</v>
      </c>
      <c r="B982">
        <f t="shared" si="93"/>
        <v>11</v>
      </c>
      <c r="C982" s="13" t="str">
        <f t="shared" si="94"/>
        <v>2006</v>
      </c>
      <c r="D982" s="13" t="str">
        <f t="shared" si="95"/>
        <v>Q4-2006</v>
      </c>
      <c r="E982" s="10">
        <v>39022</v>
      </c>
      <c r="F982" s="11">
        <v>171.6</v>
      </c>
      <c r="G982" s="13">
        <f t="shared" si="96"/>
        <v>174.60017459999997</v>
      </c>
      <c r="H982" s="37">
        <f t="shared" si="97"/>
        <v>1.7483534965034849E-2</v>
      </c>
    </row>
    <row r="983" spans="1:8" x14ac:dyDescent="0.3">
      <c r="A983" t="str">
        <f t="shared" si="92"/>
        <v>4</v>
      </c>
      <c r="B983">
        <f t="shared" si="93"/>
        <v>12</v>
      </c>
      <c r="C983" s="13" t="str">
        <f t="shared" si="94"/>
        <v>2006</v>
      </c>
      <c r="D983" s="13" t="str">
        <f t="shared" si="95"/>
        <v>Q4-2006</v>
      </c>
      <c r="E983" s="10">
        <v>39052</v>
      </c>
      <c r="F983" s="11">
        <v>172.5</v>
      </c>
      <c r="G983" s="13">
        <f t="shared" si="96"/>
        <v>171.60017159999998</v>
      </c>
      <c r="H983" s="37">
        <f t="shared" si="97"/>
        <v>5.2163965217392368E-3</v>
      </c>
    </row>
    <row r="984" spans="1:8" x14ac:dyDescent="0.3">
      <c r="A984" t="str">
        <f t="shared" si="92"/>
        <v>4</v>
      </c>
      <c r="B984">
        <f t="shared" si="93"/>
        <v>1</v>
      </c>
      <c r="C984" s="13">
        <f t="shared" si="94"/>
        <v>2006</v>
      </c>
      <c r="D984" s="13" t="str">
        <f t="shared" si="95"/>
        <v>Q4-2006</v>
      </c>
      <c r="E984" s="10">
        <v>39083</v>
      </c>
      <c r="F984" s="11">
        <v>176.9</v>
      </c>
      <c r="G984" s="13">
        <f t="shared" si="96"/>
        <v>172.50017249999999</v>
      </c>
      <c r="H984" s="37">
        <f t="shared" si="97"/>
        <v>2.4871834369700477E-2</v>
      </c>
    </row>
    <row r="985" spans="1:8" x14ac:dyDescent="0.3">
      <c r="A985" t="str">
        <f t="shared" si="92"/>
        <v>1</v>
      </c>
      <c r="B985">
        <f t="shared" si="93"/>
        <v>2</v>
      </c>
      <c r="C985" s="13" t="str">
        <f t="shared" si="94"/>
        <v>2007</v>
      </c>
      <c r="D985" s="13" t="str">
        <f t="shared" si="95"/>
        <v>Q1-2007</v>
      </c>
      <c r="E985" s="10">
        <v>39114</v>
      </c>
      <c r="F985" s="11">
        <v>176.8</v>
      </c>
      <c r="G985" s="13">
        <f t="shared" si="96"/>
        <v>176.90017689999999</v>
      </c>
      <c r="H985" s="37">
        <f t="shared" si="97"/>
        <v>5.6661142533925163E-4</v>
      </c>
    </row>
    <row r="986" spans="1:8" x14ac:dyDescent="0.3">
      <c r="A986" t="str">
        <f t="shared" si="92"/>
        <v>1</v>
      </c>
      <c r="B986">
        <f t="shared" si="93"/>
        <v>3</v>
      </c>
      <c r="C986" s="13" t="str">
        <f t="shared" si="94"/>
        <v>2007</v>
      </c>
      <c r="D986" s="13" t="str">
        <f t="shared" si="95"/>
        <v>Q1-2007</v>
      </c>
      <c r="E986" s="10">
        <v>39142</v>
      </c>
      <c r="F986" s="11">
        <v>177.5</v>
      </c>
      <c r="G986" s="13">
        <f t="shared" si="96"/>
        <v>176.8001768</v>
      </c>
      <c r="H986" s="37">
        <f t="shared" si="97"/>
        <v>3.9426659154929425E-3</v>
      </c>
    </row>
    <row r="987" spans="1:8" x14ac:dyDescent="0.3">
      <c r="A987" t="str">
        <f t="shared" si="92"/>
        <v>1</v>
      </c>
      <c r="B987">
        <f t="shared" si="93"/>
        <v>4</v>
      </c>
      <c r="C987" s="13" t="str">
        <f t="shared" si="94"/>
        <v>2007</v>
      </c>
      <c r="D987" s="13" t="str">
        <f t="shared" si="95"/>
        <v>Q1-2007</v>
      </c>
      <c r="E987" s="10">
        <v>39173</v>
      </c>
      <c r="F987" s="11">
        <v>177</v>
      </c>
      <c r="G987" s="13">
        <f t="shared" si="96"/>
        <v>177.50017749999998</v>
      </c>
      <c r="H987" s="37">
        <f t="shared" si="97"/>
        <v>2.8258615819207805E-3</v>
      </c>
    </row>
    <row r="988" spans="1:8" x14ac:dyDescent="0.3">
      <c r="A988" t="str">
        <f t="shared" si="92"/>
        <v>2</v>
      </c>
      <c r="B988">
        <f t="shared" si="93"/>
        <v>5</v>
      </c>
      <c r="C988" s="13" t="str">
        <f t="shared" si="94"/>
        <v>2007</v>
      </c>
      <c r="D988" s="13" t="str">
        <f t="shared" si="95"/>
        <v>Q2-2007</v>
      </c>
      <c r="E988" s="10">
        <v>39203</v>
      </c>
      <c r="F988" s="11">
        <v>175.6</v>
      </c>
      <c r="G988" s="13">
        <f t="shared" si="96"/>
        <v>177.00017699999998</v>
      </c>
      <c r="H988" s="37">
        <f t="shared" si="97"/>
        <v>7.9736731207288442E-3</v>
      </c>
    </row>
    <row r="989" spans="1:8" x14ac:dyDescent="0.3">
      <c r="A989" t="str">
        <f t="shared" si="92"/>
        <v>2</v>
      </c>
      <c r="B989">
        <f t="shared" si="93"/>
        <v>6</v>
      </c>
      <c r="C989" s="13" t="str">
        <f t="shared" si="94"/>
        <v>2007</v>
      </c>
      <c r="D989" s="13" t="str">
        <f t="shared" si="95"/>
        <v>Q2-2007</v>
      </c>
      <c r="E989" s="10">
        <v>39234</v>
      </c>
      <c r="F989" s="11">
        <v>177.2</v>
      </c>
      <c r="G989" s="13">
        <f t="shared" si="96"/>
        <v>175.60017559999997</v>
      </c>
      <c r="H989" s="37">
        <f t="shared" si="97"/>
        <v>9.0283544018059658E-3</v>
      </c>
    </row>
    <row r="990" spans="1:8" x14ac:dyDescent="0.3">
      <c r="A990" t="str">
        <f t="shared" si="92"/>
        <v>2</v>
      </c>
      <c r="B990">
        <f t="shared" si="93"/>
        <v>7</v>
      </c>
      <c r="C990" s="13" t="str">
        <f t="shared" si="94"/>
        <v>2007</v>
      </c>
      <c r="D990" s="13" t="str">
        <f t="shared" si="95"/>
        <v>Q2-2007</v>
      </c>
      <c r="E990" s="10">
        <v>39264</v>
      </c>
      <c r="F990" s="11">
        <v>179.2</v>
      </c>
      <c r="G990" s="13">
        <f t="shared" si="96"/>
        <v>177.20017719999998</v>
      </c>
      <c r="H990" s="37">
        <f t="shared" si="97"/>
        <v>1.1159725446428594E-2</v>
      </c>
    </row>
    <row r="991" spans="1:8" x14ac:dyDescent="0.3">
      <c r="A991" t="str">
        <f t="shared" si="92"/>
        <v>3</v>
      </c>
      <c r="B991">
        <f t="shared" si="93"/>
        <v>8</v>
      </c>
      <c r="C991" s="13" t="str">
        <f t="shared" si="94"/>
        <v>2007</v>
      </c>
      <c r="D991" s="13" t="str">
        <f t="shared" si="95"/>
        <v>Q3-2007</v>
      </c>
      <c r="E991" s="10">
        <v>39295</v>
      </c>
      <c r="F991" s="11">
        <v>176.8</v>
      </c>
      <c r="G991" s="13">
        <f t="shared" si="96"/>
        <v>179.20017919999998</v>
      </c>
      <c r="H991" s="37">
        <f t="shared" si="97"/>
        <v>1.3575674208144616E-2</v>
      </c>
    </row>
    <row r="992" spans="1:8" x14ac:dyDescent="0.3">
      <c r="A992" t="str">
        <f t="shared" si="92"/>
        <v>3</v>
      </c>
      <c r="B992">
        <f t="shared" si="93"/>
        <v>9</v>
      </c>
      <c r="C992" s="13" t="str">
        <f t="shared" si="94"/>
        <v>2007</v>
      </c>
      <c r="D992" s="13" t="str">
        <f t="shared" si="95"/>
        <v>Q3-2007</v>
      </c>
      <c r="E992" s="10">
        <v>39326</v>
      </c>
      <c r="F992" s="11">
        <v>174.2</v>
      </c>
      <c r="G992" s="13">
        <f t="shared" si="96"/>
        <v>176.8001768</v>
      </c>
      <c r="H992" s="37">
        <f t="shared" si="97"/>
        <v>1.4926388059701574E-2</v>
      </c>
    </row>
    <row r="993" spans="1:8" x14ac:dyDescent="0.3">
      <c r="A993" t="str">
        <f t="shared" si="92"/>
        <v>3</v>
      </c>
      <c r="B993">
        <f t="shared" si="93"/>
        <v>10</v>
      </c>
      <c r="C993" s="13" t="str">
        <f t="shared" si="94"/>
        <v>2007</v>
      </c>
      <c r="D993" s="13" t="str">
        <f t="shared" si="95"/>
        <v>Q3-2007</v>
      </c>
      <c r="E993" s="10">
        <v>39356</v>
      </c>
      <c r="F993" s="11">
        <v>171.2</v>
      </c>
      <c r="G993" s="13">
        <f t="shared" si="96"/>
        <v>174.20017419999996</v>
      </c>
      <c r="H993" s="37">
        <f t="shared" si="97"/>
        <v>1.7524382009345651E-2</v>
      </c>
    </row>
    <row r="994" spans="1:8" x14ac:dyDescent="0.3">
      <c r="A994" t="str">
        <f t="shared" si="92"/>
        <v>4</v>
      </c>
      <c r="B994">
        <f t="shared" si="93"/>
        <v>11</v>
      </c>
      <c r="C994" s="13" t="str">
        <f t="shared" si="94"/>
        <v>2007</v>
      </c>
      <c r="D994" s="13" t="str">
        <f t="shared" si="95"/>
        <v>Q4-2007</v>
      </c>
      <c r="E994" s="10">
        <v>39387</v>
      </c>
      <c r="F994" s="11">
        <v>167.2</v>
      </c>
      <c r="G994" s="13">
        <f t="shared" si="96"/>
        <v>171.20017119999997</v>
      </c>
      <c r="H994" s="37">
        <f t="shared" si="97"/>
        <v>2.392446889952143E-2</v>
      </c>
    </row>
    <row r="995" spans="1:8" x14ac:dyDescent="0.3">
      <c r="A995" t="str">
        <f t="shared" si="92"/>
        <v>4</v>
      </c>
      <c r="B995">
        <f t="shared" si="93"/>
        <v>12</v>
      </c>
      <c r="C995" s="13" t="str">
        <f t="shared" si="94"/>
        <v>2007</v>
      </c>
      <c r="D995" s="13" t="str">
        <f t="shared" si="95"/>
        <v>Q4-2007</v>
      </c>
      <c r="E995" s="10">
        <v>39417</v>
      </c>
      <c r="F995" s="11">
        <v>167.3</v>
      </c>
      <c r="G995" s="13">
        <f t="shared" si="96"/>
        <v>167.20016719999998</v>
      </c>
      <c r="H995" s="37">
        <f t="shared" si="97"/>
        <v>5.967292289302445E-4</v>
      </c>
    </row>
    <row r="996" spans="1:8" x14ac:dyDescent="0.3">
      <c r="A996" t="str">
        <f t="shared" si="92"/>
        <v>4</v>
      </c>
      <c r="B996">
        <f t="shared" si="93"/>
        <v>1</v>
      </c>
      <c r="C996" s="13">
        <f t="shared" si="94"/>
        <v>2007</v>
      </c>
      <c r="D996" s="13" t="str">
        <f t="shared" si="95"/>
        <v>Q4-2007</v>
      </c>
      <c r="E996" s="10">
        <v>39448</v>
      </c>
      <c r="F996" s="11">
        <v>163.69999999999999</v>
      </c>
      <c r="G996" s="13">
        <f t="shared" si="96"/>
        <v>167.3001673</v>
      </c>
      <c r="H996" s="37">
        <f t="shared" si="97"/>
        <v>2.1992469761759375E-2</v>
      </c>
    </row>
    <row r="997" spans="1:8" x14ac:dyDescent="0.3">
      <c r="A997" t="str">
        <f t="shared" si="92"/>
        <v>1</v>
      </c>
      <c r="B997">
        <f t="shared" si="93"/>
        <v>2</v>
      </c>
      <c r="C997" s="13" t="str">
        <f t="shared" si="94"/>
        <v>2008</v>
      </c>
      <c r="D997" s="13" t="str">
        <f t="shared" si="95"/>
        <v>Q1-2008</v>
      </c>
      <c r="E997" s="10">
        <v>39479</v>
      </c>
      <c r="F997" s="11">
        <v>161.9</v>
      </c>
      <c r="G997" s="13">
        <f t="shared" si="96"/>
        <v>163.70016369999996</v>
      </c>
      <c r="H997" s="37">
        <f t="shared" si="97"/>
        <v>1.1118985176034319E-2</v>
      </c>
    </row>
    <row r="998" spans="1:8" x14ac:dyDescent="0.3">
      <c r="A998" t="str">
        <f t="shared" si="92"/>
        <v>1</v>
      </c>
      <c r="B998">
        <f t="shared" si="93"/>
        <v>3</v>
      </c>
      <c r="C998" s="13" t="str">
        <f t="shared" si="94"/>
        <v>2008</v>
      </c>
      <c r="D998" s="13" t="str">
        <f t="shared" si="95"/>
        <v>Q1-2008</v>
      </c>
      <c r="E998" s="10">
        <v>39508</v>
      </c>
      <c r="F998" s="11">
        <v>162.1</v>
      </c>
      <c r="G998" s="13">
        <f t="shared" si="96"/>
        <v>161.9001619</v>
      </c>
      <c r="H998" s="37">
        <f t="shared" si="97"/>
        <v>1.2328075262183454E-3</v>
      </c>
    </row>
    <row r="999" spans="1:8" x14ac:dyDescent="0.3">
      <c r="A999" t="str">
        <f t="shared" si="92"/>
        <v>1</v>
      </c>
      <c r="B999">
        <f t="shared" si="93"/>
        <v>4</v>
      </c>
      <c r="C999" s="13" t="str">
        <f t="shared" si="94"/>
        <v>2008</v>
      </c>
      <c r="D999" s="13" t="str">
        <f t="shared" si="95"/>
        <v>Q1-2008</v>
      </c>
      <c r="E999" s="10">
        <v>39539</v>
      </c>
      <c r="F999" s="11">
        <v>162.80000000000001</v>
      </c>
      <c r="G999" s="13">
        <f t="shared" si="96"/>
        <v>162.10016209999998</v>
      </c>
      <c r="H999" s="37">
        <f t="shared" si="97"/>
        <v>4.2987585995088087E-3</v>
      </c>
    </row>
    <row r="1000" spans="1:8" x14ac:dyDescent="0.3">
      <c r="A1000" t="str">
        <f t="shared" si="92"/>
        <v>2</v>
      </c>
      <c r="B1000">
        <f t="shared" si="93"/>
        <v>5</v>
      </c>
      <c r="C1000" s="13" t="str">
        <f t="shared" si="94"/>
        <v>2008</v>
      </c>
      <c r="D1000" s="13" t="str">
        <f t="shared" si="95"/>
        <v>Q2-2008</v>
      </c>
      <c r="E1000" s="10">
        <v>39569</v>
      </c>
      <c r="F1000" s="11">
        <v>169.1</v>
      </c>
      <c r="G1000" s="13">
        <f t="shared" si="96"/>
        <v>162.80016280000001</v>
      </c>
      <c r="H1000" s="37">
        <f t="shared" si="97"/>
        <v>3.7255098758131197E-2</v>
      </c>
    </row>
    <row r="1001" spans="1:8" x14ac:dyDescent="0.3">
      <c r="A1001" t="str">
        <f t="shared" si="92"/>
        <v>2</v>
      </c>
      <c r="B1001">
        <f t="shared" si="93"/>
        <v>6</v>
      </c>
      <c r="C1001" s="13" t="str">
        <f t="shared" si="94"/>
        <v>2008</v>
      </c>
      <c r="D1001" s="13" t="str">
        <f t="shared" si="95"/>
        <v>Q2-2008</v>
      </c>
      <c r="E1001" s="10">
        <v>39600</v>
      </c>
      <c r="F1001" s="11">
        <v>170.4</v>
      </c>
      <c r="G1001" s="13">
        <f t="shared" si="96"/>
        <v>169.10016909999999</v>
      </c>
      <c r="H1001" s="37">
        <f t="shared" si="97"/>
        <v>7.628115610328742E-3</v>
      </c>
    </row>
    <row r="1002" spans="1:8" x14ac:dyDescent="0.3">
      <c r="A1002" t="str">
        <f t="shared" si="92"/>
        <v>2</v>
      </c>
      <c r="B1002">
        <f t="shared" si="93"/>
        <v>7</v>
      </c>
      <c r="C1002" s="13" t="str">
        <f t="shared" si="94"/>
        <v>2008</v>
      </c>
      <c r="D1002" s="13" t="str">
        <f t="shared" si="95"/>
        <v>Q2-2008</v>
      </c>
      <c r="E1002" s="10">
        <v>39630</v>
      </c>
      <c r="F1002" s="11">
        <v>166.9</v>
      </c>
      <c r="G1002" s="13">
        <f t="shared" si="96"/>
        <v>170.40017039999998</v>
      </c>
      <c r="H1002" s="37">
        <f t="shared" si="97"/>
        <v>2.0971662073097502E-2</v>
      </c>
    </row>
    <row r="1003" spans="1:8" x14ac:dyDescent="0.3">
      <c r="A1003" t="str">
        <f t="shared" si="92"/>
        <v>3</v>
      </c>
      <c r="B1003">
        <f t="shared" si="93"/>
        <v>8</v>
      </c>
      <c r="C1003" s="13" t="str">
        <f t="shared" si="94"/>
        <v>2008</v>
      </c>
      <c r="D1003" s="13" t="str">
        <f t="shared" si="95"/>
        <v>Q3-2008</v>
      </c>
      <c r="E1003" s="10">
        <v>39661</v>
      </c>
      <c r="F1003" s="11">
        <v>167.3</v>
      </c>
      <c r="G1003" s="13">
        <f t="shared" si="96"/>
        <v>166.90016689999999</v>
      </c>
      <c r="H1003" s="37">
        <f t="shared" si="97"/>
        <v>2.3899169157204033E-3</v>
      </c>
    </row>
    <row r="1004" spans="1:8" x14ac:dyDescent="0.3">
      <c r="A1004" t="str">
        <f t="shared" si="92"/>
        <v>3</v>
      </c>
      <c r="B1004">
        <f t="shared" si="93"/>
        <v>9</v>
      </c>
      <c r="C1004" s="13" t="str">
        <f t="shared" si="94"/>
        <v>2008</v>
      </c>
      <c r="D1004" s="13" t="str">
        <f t="shared" si="95"/>
        <v>Q3-2008</v>
      </c>
      <c r="E1004" s="10">
        <v>39692</v>
      </c>
      <c r="F1004" s="11">
        <v>166.7</v>
      </c>
      <c r="G1004" s="13">
        <f t="shared" si="96"/>
        <v>167.3001673</v>
      </c>
      <c r="H1004" s="37">
        <f t="shared" si="97"/>
        <v>3.6002837432514076E-3</v>
      </c>
    </row>
    <row r="1005" spans="1:8" x14ac:dyDescent="0.3">
      <c r="A1005" t="str">
        <f t="shared" si="92"/>
        <v>3</v>
      </c>
      <c r="B1005">
        <f t="shared" si="93"/>
        <v>10</v>
      </c>
      <c r="C1005" s="13" t="str">
        <f t="shared" si="94"/>
        <v>2008</v>
      </c>
      <c r="D1005" s="13" t="str">
        <f t="shared" si="95"/>
        <v>Q3-2008</v>
      </c>
      <c r="E1005" s="10">
        <v>39722</v>
      </c>
      <c r="F1005" s="11">
        <v>159.4</v>
      </c>
      <c r="G1005" s="13">
        <f t="shared" si="96"/>
        <v>166.70016669999998</v>
      </c>
      <c r="H1005" s="37">
        <f t="shared" si="97"/>
        <v>4.5797783563362462E-2</v>
      </c>
    </row>
    <row r="1006" spans="1:8" x14ac:dyDescent="0.3">
      <c r="A1006" t="str">
        <f t="shared" si="92"/>
        <v>4</v>
      </c>
      <c r="B1006">
        <f t="shared" si="93"/>
        <v>11</v>
      </c>
      <c r="C1006" s="13" t="str">
        <f t="shared" si="94"/>
        <v>2008</v>
      </c>
      <c r="D1006" s="13" t="str">
        <f t="shared" si="95"/>
        <v>Q4-2008</v>
      </c>
      <c r="E1006" s="10">
        <v>39753</v>
      </c>
      <c r="F1006" s="11">
        <v>156.69999999999999</v>
      </c>
      <c r="G1006" s="13">
        <f t="shared" si="96"/>
        <v>159.40015939999998</v>
      </c>
      <c r="H1006" s="37">
        <f t="shared" si="97"/>
        <v>1.7231393746011424E-2</v>
      </c>
    </row>
    <row r="1007" spans="1:8" x14ac:dyDescent="0.3">
      <c r="A1007" t="str">
        <f t="shared" si="92"/>
        <v>4</v>
      </c>
      <c r="B1007">
        <f t="shared" si="93"/>
        <v>12</v>
      </c>
      <c r="C1007" s="13" t="str">
        <f t="shared" si="94"/>
        <v>2008</v>
      </c>
      <c r="D1007" s="13" t="str">
        <f t="shared" si="95"/>
        <v>Q4-2008</v>
      </c>
      <c r="E1007" s="10">
        <v>39783</v>
      </c>
      <c r="F1007" s="11">
        <v>154.9</v>
      </c>
      <c r="G1007" s="13">
        <f t="shared" si="96"/>
        <v>156.70015669999998</v>
      </c>
      <c r="H1007" s="37">
        <f t="shared" si="97"/>
        <v>1.1621411878631206E-2</v>
      </c>
    </row>
    <row r="1008" spans="1:8" x14ac:dyDescent="0.3">
      <c r="A1008" t="str">
        <f t="shared" si="92"/>
        <v>4</v>
      </c>
      <c r="B1008">
        <f t="shared" si="93"/>
        <v>1</v>
      </c>
      <c r="C1008" s="13">
        <f t="shared" si="94"/>
        <v>2008</v>
      </c>
      <c r="D1008" s="13" t="str">
        <f t="shared" si="95"/>
        <v>Q4-2008</v>
      </c>
      <c r="E1008" s="10">
        <v>39814</v>
      </c>
      <c r="F1008" s="11">
        <v>150.4</v>
      </c>
      <c r="G1008" s="13">
        <f t="shared" si="96"/>
        <v>154.90015489999999</v>
      </c>
      <c r="H1008" s="37">
        <f t="shared" si="97"/>
        <v>2.9921242686170108E-2</v>
      </c>
    </row>
    <row r="1009" spans="1:8" x14ac:dyDescent="0.3">
      <c r="A1009" t="str">
        <f t="shared" si="92"/>
        <v>1</v>
      </c>
      <c r="B1009">
        <f t="shared" si="93"/>
        <v>2</v>
      </c>
      <c r="C1009" s="13" t="str">
        <f t="shared" si="94"/>
        <v>2009</v>
      </c>
      <c r="D1009" s="13" t="str">
        <f t="shared" si="95"/>
        <v>Q1-2009</v>
      </c>
      <c r="E1009" s="10">
        <v>39845</v>
      </c>
      <c r="F1009" s="11">
        <v>148.5</v>
      </c>
      <c r="G1009" s="13">
        <f t="shared" si="96"/>
        <v>150.4001504</v>
      </c>
      <c r="H1009" s="37">
        <f t="shared" si="97"/>
        <v>1.2795625589225597E-2</v>
      </c>
    </row>
    <row r="1010" spans="1:8" x14ac:dyDescent="0.3">
      <c r="A1010" t="str">
        <f t="shared" si="92"/>
        <v>1</v>
      </c>
      <c r="B1010">
        <f t="shared" si="93"/>
        <v>3</v>
      </c>
      <c r="C1010" s="13" t="str">
        <f t="shared" si="94"/>
        <v>2009</v>
      </c>
      <c r="D1010" s="13" t="str">
        <f t="shared" si="95"/>
        <v>Q1-2009</v>
      </c>
      <c r="E1010" s="10">
        <v>39873</v>
      </c>
      <c r="F1010" s="11">
        <v>144.80000000000001</v>
      </c>
      <c r="G1010" s="13">
        <f t="shared" si="96"/>
        <v>148.50014849999999</v>
      </c>
      <c r="H1010" s="37">
        <f t="shared" si="97"/>
        <v>2.5553511740331374E-2</v>
      </c>
    </row>
    <row r="1011" spans="1:8" x14ac:dyDescent="0.3">
      <c r="A1011" t="str">
        <f t="shared" si="92"/>
        <v>1</v>
      </c>
      <c r="B1011">
        <f t="shared" si="93"/>
        <v>4</v>
      </c>
      <c r="C1011" s="13" t="str">
        <f t="shared" si="94"/>
        <v>2009</v>
      </c>
      <c r="D1011" s="13" t="str">
        <f t="shared" si="95"/>
        <v>Q1-2009</v>
      </c>
      <c r="E1011" s="10">
        <v>39904</v>
      </c>
      <c r="F1011" s="11">
        <v>145</v>
      </c>
      <c r="G1011" s="13">
        <f t="shared" si="96"/>
        <v>144.8001448</v>
      </c>
      <c r="H1011" s="37">
        <f t="shared" si="97"/>
        <v>1.3783117241379433E-3</v>
      </c>
    </row>
    <row r="1012" spans="1:8" x14ac:dyDescent="0.3">
      <c r="A1012" t="str">
        <f t="shared" si="92"/>
        <v>2</v>
      </c>
      <c r="B1012">
        <f t="shared" si="93"/>
        <v>5</v>
      </c>
      <c r="C1012" s="13" t="str">
        <f t="shared" si="94"/>
        <v>2009</v>
      </c>
      <c r="D1012" s="13" t="str">
        <f t="shared" si="95"/>
        <v>Q2-2009</v>
      </c>
      <c r="E1012" s="10">
        <v>39934</v>
      </c>
      <c r="F1012" s="11">
        <v>143.69999999999999</v>
      </c>
      <c r="G1012" s="13">
        <f t="shared" si="96"/>
        <v>145.00014499999997</v>
      </c>
      <c r="H1012" s="37">
        <f t="shared" si="97"/>
        <v>9.0476339596380403E-3</v>
      </c>
    </row>
    <row r="1013" spans="1:8" x14ac:dyDescent="0.3">
      <c r="A1013" t="str">
        <f t="shared" si="92"/>
        <v>2</v>
      </c>
      <c r="B1013">
        <f t="shared" si="93"/>
        <v>6</v>
      </c>
      <c r="C1013" s="13" t="str">
        <f t="shared" si="94"/>
        <v>2009</v>
      </c>
      <c r="D1013" s="13" t="str">
        <f t="shared" si="95"/>
        <v>Q2-2009</v>
      </c>
      <c r="E1013" s="10">
        <v>39965</v>
      </c>
      <c r="F1013" s="11">
        <v>144.6</v>
      </c>
      <c r="G1013" s="13">
        <f t="shared" si="96"/>
        <v>143.70014369999998</v>
      </c>
      <c r="H1013" s="37">
        <f t="shared" si="97"/>
        <v>6.223072614107956E-3</v>
      </c>
    </row>
    <row r="1014" spans="1:8" x14ac:dyDescent="0.3">
      <c r="A1014" t="str">
        <f t="shared" si="92"/>
        <v>2</v>
      </c>
      <c r="B1014">
        <f t="shared" si="93"/>
        <v>7</v>
      </c>
      <c r="C1014" s="13" t="str">
        <f t="shared" si="94"/>
        <v>2009</v>
      </c>
      <c r="D1014" s="13" t="str">
        <f t="shared" si="95"/>
        <v>Q2-2009</v>
      </c>
      <c r="E1014" s="10">
        <v>39995</v>
      </c>
      <c r="F1014" s="11">
        <v>150.9</v>
      </c>
      <c r="G1014" s="13">
        <f t="shared" si="96"/>
        <v>144.60014459999999</v>
      </c>
      <c r="H1014" s="37">
        <f t="shared" si="97"/>
        <v>4.1748544731610424E-2</v>
      </c>
    </row>
    <row r="1015" spans="1:8" x14ac:dyDescent="0.3">
      <c r="A1015" t="str">
        <f t="shared" si="92"/>
        <v>3</v>
      </c>
      <c r="B1015">
        <f t="shared" si="93"/>
        <v>8</v>
      </c>
      <c r="C1015" s="13" t="str">
        <f t="shared" si="94"/>
        <v>2009</v>
      </c>
      <c r="D1015" s="13" t="str">
        <f t="shared" si="95"/>
        <v>Q3-2009</v>
      </c>
      <c r="E1015" s="10">
        <v>40026</v>
      </c>
      <c r="F1015" s="11">
        <v>151.4</v>
      </c>
      <c r="G1015" s="13">
        <f t="shared" si="96"/>
        <v>150.9001509</v>
      </c>
      <c r="H1015" s="37">
        <f t="shared" si="97"/>
        <v>3.3015132100396682E-3</v>
      </c>
    </row>
    <row r="1016" spans="1:8" x14ac:dyDescent="0.3">
      <c r="A1016" t="str">
        <f t="shared" si="92"/>
        <v>3</v>
      </c>
      <c r="B1016">
        <f t="shared" si="93"/>
        <v>9</v>
      </c>
      <c r="C1016" s="13" t="str">
        <f t="shared" si="94"/>
        <v>2009</v>
      </c>
      <c r="D1016" s="13" t="str">
        <f t="shared" si="95"/>
        <v>Q3-2009</v>
      </c>
      <c r="E1016" s="10">
        <v>40057</v>
      </c>
      <c r="F1016" s="11">
        <v>152.6</v>
      </c>
      <c r="G1016" s="13">
        <f t="shared" si="96"/>
        <v>151.4001514</v>
      </c>
      <c r="H1016" s="37">
        <f t="shared" si="97"/>
        <v>7.8627038007863422E-3</v>
      </c>
    </row>
    <row r="1017" spans="1:8" x14ac:dyDescent="0.3">
      <c r="A1017" t="str">
        <f t="shared" si="92"/>
        <v>3</v>
      </c>
      <c r="B1017">
        <f t="shared" si="93"/>
        <v>10</v>
      </c>
      <c r="C1017" s="13" t="str">
        <f t="shared" si="94"/>
        <v>2009</v>
      </c>
      <c r="D1017" s="13" t="str">
        <f t="shared" si="95"/>
        <v>Q3-2009</v>
      </c>
      <c r="E1017" s="10">
        <v>40087</v>
      </c>
      <c r="F1017" s="11">
        <v>151.4</v>
      </c>
      <c r="G1017" s="13">
        <f t="shared" si="96"/>
        <v>152.60015259999997</v>
      </c>
      <c r="H1017" s="37">
        <f t="shared" si="97"/>
        <v>7.9270317040948945E-3</v>
      </c>
    </row>
    <row r="1018" spans="1:8" x14ac:dyDescent="0.3">
      <c r="A1018" t="str">
        <f t="shared" si="92"/>
        <v>4</v>
      </c>
      <c r="B1018">
        <f t="shared" si="93"/>
        <v>11</v>
      </c>
      <c r="C1018" s="13" t="str">
        <f t="shared" si="94"/>
        <v>2009</v>
      </c>
      <c r="D1018" s="13" t="str">
        <f t="shared" si="95"/>
        <v>Q4-2009</v>
      </c>
      <c r="E1018" s="10">
        <v>40118</v>
      </c>
      <c r="F1018" s="11">
        <v>153.30000000000001</v>
      </c>
      <c r="G1018" s="13">
        <f t="shared" si="96"/>
        <v>151.4001514</v>
      </c>
      <c r="H1018" s="37">
        <f t="shared" si="97"/>
        <v>1.2393011089367335E-2</v>
      </c>
    </row>
    <row r="1019" spans="1:8" x14ac:dyDescent="0.3">
      <c r="A1019" t="str">
        <f t="shared" si="92"/>
        <v>4</v>
      </c>
      <c r="B1019">
        <f t="shared" si="93"/>
        <v>12</v>
      </c>
      <c r="C1019" s="13" t="str">
        <f t="shared" si="94"/>
        <v>2009</v>
      </c>
      <c r="D1019" s="13" t="str">
        <f t="shared" si="95"/>
        <v>Q4-2009</v>
      </c>
      <c r="E1019" s="10">
        <v>40148</v>
      </c>
      <c r="F1019" s="11">
        <v>156.4</v>
      </c>
      <c r="G1019" s="13">
        <f t="shared" si="96"/>
        <v>153.30015330000001</v>
      </c>
      <c r="H1019" s="37">
        <f t="shared" si="97"/>
        <v>1.9819991687979543E-2</v>
      </c>
    </row>
    <row r="1020" spans="1:8" x14ac:dyDescent="0.3">
      <c r="A1020" t="str">
        <f t="shared" si="92"/>
        <v>4</v>
      </c>
      <c r="B1020">
        <f t="shared" si="93"/>
        <v>1</v>
      </c>
      <c r="C1020" s="13">
        <f t="shared" si="94"/>
        <v>2009</v>
      </c>
      <c r="D1020" s="13" t="str">
        <f t="shared" si="95"/>
        <v>Q4-2009</v>
      </c>
      <c r="E1020" s="10">
        <v>40179</v>
      </c>
      <c r="F1020" s="11">
        <v>157.19999999999999</v>
      </c>
      <c r="G1020" s="13">
        <f t="shared" si="96"/>
        <v>156.40015639999999</v>
      </c>
      <c r="H1020" s="37">
        <f t="shared" si="97"/>
        <v>5.0880636132315691E-3</v>
      </c>
    </row>
    <row r="1021" spans="1:8" x14ac:dyDescent="0.3">
      <c r="A1021" s="13" t="str">
        <f t="shared" si="92"/>
        <v>1</v>
      </c>
      <c r="B1021" s="13">
        <f t="shared" si="93"/>
        <v>2</v>
      </c>
      <c r="C1021" s="13" t="str">
        <f t="shared" si="94"/>
        <v>2010</v>
      </c>
      <c r="D1021" s="13" t="str">
        <f t="shared" si="95"/>
        <v>Q1-2010</v>
      </c>
      <c r="E1021" s="10">
        <v>40210</v>
      </c>
      <c r="F1021" s="11">
        <v>166.4</v>
      </c>
      <c r="G1021" s="13">
        <f t="shared" si="96"/>
        <v>157.20015719999998</v>
      </c>
      <c r="H1021" s="37">
        <f t="shared" si="97"/>
        <v>5.528751682692324E-2</v>
      </c>
    </row>
    <row r="1022" spans="1:8" x14ac:dyDescent="0.3">
      <c r="A1022" s="13" t="str">
        <f t="shared" si="92"/>
        <v>1</v>
      </c>
      <c r="B1022" s="13">
        <f t="shared" si="93"/>
        <v>3</v>
      </c>
      <c r="C1022" s="13" t="str">
        <f t="shared" si="94"/>
        <v>2010</v>
      </c>
      <c r="D1022" s="13" t="str">
        <f t="shared" si="95"/>
        <v>Q1-2010</v>
      </c>
      <c r="E1022" s="10">
        <v>40238</v>
      </c>
      <c r="F1022" s="11">
        <v>169.2</v>
      </c>
      <c r="G1022" s="13">
        <f t="shared" si="96"/>
        <v>166.40016639999999</v>
      </c>
      <c r="H1022" s="37">
        <f t="shared" si="97"/>
        <v>1.654747990543735E-2</v>
      </c>
    </row>
    <row r="1023" spans="1:8" x14ac:dyDescent="0.3">
      <c r="A1023" s="13" t="str">
        <f t="shared" si="92"/>
        <v>1</v>
      </c>
      <c r="B1023" s="13">
        <f t="shared" si="93"/>
        <v>4</v>
      </c>
      <c r="C1023" s="13" t="str">
        <f t="shared" si="94"/>
        <v>2010</v>
      </c>
      <c r="D1023" s="13" t="str">
        <f t="shared" si="95"/>
        <v>Q1-2010</v>
      </c>
      <c r="E1023" s="10">
        <v>40269</v>
      </c>
      <c r="F1023" s="11">
        <v>175.8</v>
      </c>
      <c r="G1023" s="13">
        <f t="shared" si="96"/>
        <v>169.20016919999998</v>
      </c>
      <c r="H1023" s="37">
        <f t="shared" si="97"/>
        <v>3.754169965870327E-2</v>
      </c>
    </row>
    <row r="1024" spans="1:8" x14ac:dyDescent="0.3">
      <c r="A1024" s="13" t="str">
        <f t="shared" si="92"/>
        <v>2</v>
      </c>
      <c r="B1024" s="13">
        <f t="shared" si="93"/>
        <v>5</v>
      </c>
      <c r="C1024" s="13" t="str">
        <f t="shared" si="94"/>
        <v>2010</v>
      </c>
      <c r="D1024" s="13" t="str">
        <f t="shared" si="95"/>
        <v>Q2-2010</v>
      </c>
      <c r="E1024" s="10">
        <v>40299</v>
      </c>
      <c r="F1024" s="11">
        <v>180</v>
      </c>
      <c r="G1024" s="13">
        <f t="shared" si="96"/>
        <v>175.80017580000001</v>
      </c>
      <c r="H1024" s="37">
        <f t="shared" si="97"/>
        <v>2.3332356666666637E-2</v>
      </c>
    </row>
    <row r="1025" spans="1:8" x14ac:dyDescent="0.3">
      <c r="A1025" s="13" t="str">
        <f t="shared" si="92"/>
        <v>2</v>
      </c>
      <c r="B1025" s="13">
        <f t="shared" si="93"/>
        <v>6</v>
      </c>
      <c r="C1025" s="13" t="str">
        <f t="shared" si="94"/>
        <v>2010</v>
      </c>
      <c r="D1025" s="13" t="str">
        <f t="shared" si="95"/>
        <v>Q2-2010</v>
      </c>
      <c r="E1025" s="10">
        <v>40330</v>
      </c>
      <c r="F1025" s="11">
        <v>170.1</v>
      </c>
      <c r="G1025" s="13">
        <f t="shared" si="96"/>
        <v>180.00017999999997</v>
      </c>
      <c r="H1025" s="37">
        <f t="shared" si="97"/>
        <v>5.8202116402116269E-2</v>
      </c>
    </row>
    <row r="1026" spans="1:8" x14ac:dyDescent="0.3">
      <c r="A1026" s="13" t="str">
        <f t="shared" si="92"/>
        <v>2</v>
      </c>
      <c r="B1026" s="13">
        <f t="shared" si="93"/>
        <v>7</v>
      </c>
      <c r="C1026" s="13" t="str">
        <f t="shared" si="94"/>
        <v>2010</v>
      </c>
      <c r="D1026" s="13" t="str">
        <f t="shared" si="95"/>
        <v>Q2-2010</v>
      </c>
      <c r="E1026" s="10">
        <v>40360</v>
      </c>
      <c r="F1026" s="11">
        <v>167.4</v>
      </c>
      <c r="G1026" s="13">
        <f t="shared" si="96"/>
        <v>170.10017009999999</v>
      </c>
      <c r="H1026" s="37">
        <f t="shared" si="97"/>
        <v>1.6130048387096654E-2</v>
      </c>
    </row>
    <row r="1027" spans="1:8" x14ac:dyDescent="0.3">
      <c r="A1027" s="13" t="str">
        <f t="shared" si="92"/>
        <v>3</v>
      </c>
      <c r="B1027" s="13">
        <f t="shared" si="93"/>
        <v>8</v>
      </c>
      <c r="C1027" s="13" t="str">
        <f t="shared" si="94"/>
        <v>2010</v>
      </c>
      <c r="D1027" s="13" t="str">
        <f t="shared" si="95"/>
        <v>Q3-2010</v>
      </c>
      <c r="E1027" s="10">
        <v>40391</v>
      </c>
      <c r="F1027" s="11">
        <v>165</v>
      </c>
      <c r="G1027" s="13">
        <f t="shared" si="96"/>
        <v>167.40016739999999</v>
      </c>
      <c r="H1027" s="37">
        <f t="shared" si="97"/>
        <v>1.4546469090909011E-2</v>
      </c>
    </row>
    <row r="1028" spans="1:8" x14ac:dyDescent="0.3">
      <c r="A1028" s="13" t="str">
        <f t="shared" si="92"/>
        <v>3</v>
      </c>
      <c r="B1028" s="13">
        <f t="shared" si="93"/>
        <v>9</v>
      </c>
      <c r="C1028" s="13" t="str">
        <f t="shared" si="94"/>
        <v>2010</v>
      </c>
      <c r="D1028" s="13" t="str">
        <f t="shared" si="95"/>
        <v>Q3-2010</v>
      </c>
      <c r="E1028" s="10">
        <v>40422</v>
      </c>
      <c r="F1028" s="11">
        <v>163.9</v>
      </c>
      <c r="G1028" s="13">
        <f t="shared" si="96"/>
        <v>165.00016499999998</v>
      </c>
      <c r="H1028" s="37">
        <f t="shared" si="97"/>
        <v>6.7124161073824013E-3</v>
      </c>
    </row>
    <row r="1029" spans="1:8" x14ac:dyDescent="0.3">
      <c r="A1029" s="13" t="str">
        <f t="shared" si="92"/>
        <v>3</v>
      </c>
      <c r="B1029" s="13">
        <f t="shared" si="93"/>
        <v>10</v>
      </c>
      <c r="C1029" s="13" t="str">
        <f t="shared" si="94"/>
        <v>2010</v>
      </c>
      <c r="D1029" s="13" t="str">
        <f t="shared" si="95"/>
        <v>Q3-2010</v>
      </c>
      <c r="E1029" s="10">
        <v>40452</v>
      </c>
      <c r="F1029" s="11">
        <v>162.6</v>
      </c>
      <c r="G1029" s="13">
        <f t="shared" si="96"/>
        <v>163.9001639</v>
      </c>
      <c r="H1029" s="37">
        <f t="shared" si="97"/>
        <v>7.9960879458794657E-3</v>
      </c>
    </row>
    <row r="1030" spans="1:8" x14ac:dyDescent="0.3">
      <c r="A1030" s="13" t="str">
        <f t="shared" si="92"/>
        <v>4</v>
      </c>
      <c r="B1030" s="13">
        <f t="shared" si="93"/>
        <v>11</v>
      </c>
      <c r="C1030" s="13" t="str">
        <f t="shared" si="94"/>
        <v>2010</v>
      </c>
      <c r="D1030" s="13" t="str">
        <f t="shared" si="95"/>
        <v>Q4-2010</v>
      </c>
      <c r="E1030" s="10">
        <v>40483</v>
      </c>
      <c r="F1030" s="11">
        <v>163.80000000000001</v>
      </c>
      <c r="G1030" s="13">
        <f t="shared" si="96"/>
        <v>162.60016259999998</v>
      </c>
      <c r="H1030" s="37">
        <f t="shared" si="97"/>
        <v>7.3250146520148678E-3</v>
      </c>
    </row>
    <row r="1031" spans="1:8" x14ac:dyDescent="0.3">
      <c r="A1031" s="13" t="str">
        <f t="shared" si="92"/>
        <v>4</v>
      </c>
      <c r="B1031" s="13">
        <f t="shared" si="93"/>
        <v>12</v>
      </c>
      <c r="C1031" s="13" t="str">
        <f t="shared" si="94"/>
        <v>2010</v>
      </c>
      <c r="D1031" s="13" t="str">
        <f t="shared" si="95"/>
        <v>Q4-2010</v>
      </c>
      <c r="E1031" s="10">
        <v>40513</v>
      </c>
      <c r="F1031" s="11">
        <v>166.4</v>
      </c>
      <c r="G1031" s="13">
        <f t="shared" si="96"/>
        <v>163.80016380000001</v>
      </c>
      <c r="H1031" s="37">
        <f t="shared" si="97"/>
        <v>1.5624015624999991E-2</v>
      </c>
    </row>
    <row r="1032" spans="1:8" x14ac:dyDescent="0.3">
      <c r="A1032" s="13" t="str">
        <f t="shared" si="92"/>
        <v>4</v>
      </c>
      <c r="B1032" s="13">
        <f t="shared" si="93"/>
        <v>1</v>
      </c>
      <c r="C1032" s="13">
        <f t="shared" si="94"/>
        <v>2010</v>
      </c>
      <c r="D1032" s="13" t="str">
        <f t="shared" si="95"/>
        <v>Q4-2010</v>
      </c>
      <c r="E1032" s="10">
        <v>40544</v>
      </c>
      <c r="F1032" s="11">
        <v>169</v>
      </c>
      <c r="G1032" s="13">
        <f t="shared" si="96"/>
        <v>166.40016639999999</v>
      </c>
      <c r="H1032" s="37">
        <f t="shared" si="97"/>
        <v>1.5383630769230834E-2</v>
      </c>
    </row>
    <row r="1033" spans="1:8" x14ac:dyDescent="0.3">
      <c r="A1033" s="13" t="str">
        <f t="shared" si="92"/>
        <v>1</v>
      </c>
      <c r="B1033" s="13">
        <f t="shared" si="93"/>
        <v>2</v>
      </c>
      <c r="C1033" s="13" t="str">
        <f t="shared" si="94"/>
        <v>2011</v>
      </c>
      <c r="D1033" s="13" t="str">
        <f t="shared" si="95"/>
        <v>Q1-2011</v>
      </c>
      <c r="E1033" s="10">
        <v>40575</v>
      </c>
      <c r="F1033" s="11">
        <v>168.7</v>
      </c>
      <c r="G1033" s="13">
        <f t="shared" si="96"/>
        <v>169.000169</v>
      </c>
      <c r="H1033" s="37">
        <f t="shared" si="97"/>
        <v>1.7793064611737466E-3</v>
      </c>
    </row>
    <row r="1034" spans="1:8" x14ac:dyDescent="0.3">
      <c r="A1034" s="13" t="str">
        <f t="shared" si="92"/>
        <v>1</v>
      </c>
      <c r="B1034" s="13">
        <f t="shared" si="93"/>
        <v>3</v>
      </c>
      <c r="C1034" s="13" t="str">
        <f t="shared" si="94"/>
        <v>2011</v>
      </c>
      <c r="D1034" s="13" t="str">
        <f t="shared" si="95"/>
        <v>Q1-2011</v>
      </c>
      <c r="E1034" s="10">
        <v>40603</v>
      </c>
      <c r="F1034" s="11">
        <v>170</v>
      </c>
      <c r="G1034" s="13">
        <f t="shared" si="96"/>
        <v>168.70016869999998</v>
      </c>
      <c r="H1034" s="37">
        <f t="shared" si="97"/>
        <v>7.6460664705883669E-3</v>
      </c>
    </row>
    <row r="1035" spans="1:8" x14ac:dyDescent="0.3">
      <c r="A1035" s="13" t="str">
        <f t="shared" si="92"/>
        <v>1</v>
      </c>
      <c r="B1035" s="13">
        <f t="shared" si="93"/>
        <v>4</v>
      </c>
      <c r="C1035" s="13" t="str">
        <f t="shared" si="94"/>
        <v>2011</v>
      </c>
      <c r="D1035" s="13" t="str">
        <f t="shared" si="95"/>
        <v>Q1-2011</v>
      </c>
      <c r="E1035" s="10">
        <v>40634</v>
      </c>
      <c r="F1035" s="11">
        <v>168.7</v>
      </c>
      <c r="G1035" s="13">
        <f t="shared" si="96"/>
        <v>170.00017</v>
      </c>
      <c r="H1035" s="37">
        <f t="shared" si="97"/>
        <v>7.7069946650860019E-3</v>
      </c>
    </row>
    <row r="1036" spans="1:8" x14ac:dyDescent="0.3">
      <c r="A1036" s="13" t="str">
        <f t="shared" si="92"/>
        <v>2</v>
      </c>
      <c r="B1036" s="13">
        <f t="shared" si="93"/>
        <v>5</v>
      </c>
      <c r="C1036" s="13" t="str">
        <f t="shared" si="94"/>
        <v>2011</v>
      </c>
      <c r="D1036" s="13" t="str">
        <f t="shared" si="95"/>
        <v>Q2-2011</v>
      </c>
      <c r="E1036" s="10">
        <v>40664</v>
      </c>
      <c r="F1036" s="11">
        <v>165.9</v>
      </c>
      <c r="G1036" s="13">
        <f t="shared" si="96"/>
        <v>168.70016869999998</v>
      </c>
      <c r="H1036" s="37">
        <f t="shared" si="97"/>
        <v>1.6878654008438649E-2</v>
      </c>
    </row>
    <row r="1037" spans="1:8" x14ac:dyDescent="0.3">
      <c r="A1037" s="13" t="str">
        <f t="shared" ref="A1037:A1100" si="98">IF(B1037=2,"1",IF(B1037=3,"1",IF(B1037=4,"1",IF(B1037=5,"2",IF(B1037=6,"2",IF(B1037=7,"2",IF(B1037=8,"3",IF(B1037=9,"3",IF(B1037=10,"3",IF(B1037=11,"4",IF(B1037=12,"4",IF(B1037=1,"4"))))))))))))</f>
        <v>2</v>
      </c>
      <c r="B1037" s="13">
        <f t="shared" ref="B1037:B1100" si="99">MONTH(E1037)</f>
        <v>6</v>
      </c>
      <c r="C1037" s="13" t="str">
        <f t="shared" ref="C1037:C1100" si="100">IF(MONTH(E1037)=1,TEXT(E1037,"YYYY")-1,TEXT(E1037,"YYYY"))</f>
        <v>2011</v>
      </c>
      <c r="D1037" s="13" t="str">
        <f t="shared" ref="D1037:D1100" si="101">"Q"&amp;A1037&amp;"-"&amp;C1037</f>
        <v>Q2-2011</v>
      </c>
      <c r="E1037" s="10">
        <v>40695</v>
      </c>
      <c r="F1037" s="11">
        <v>165.3</v>
      </c>
      <c r="G1037" s="13">
        <f t="shared" si="96"/>
        <v>165.90016589999999</v>
      </c>
      <c r="H1037" s="37">
        <f t="shared" si="97"/>
        <v>3.6307676950996914E-3</v>
      </c>
    </row>
    <row r="1038" spans="1:8" x14ac:dyDescent="0.3">
      <c r="A1038" s="13" t="str">
        <f t="shared" si="98"/>
        <v>2</v>
      </c>
      <c r="B1038" s="13">
        <f t="shared" si="99"/>
        <v>7</v>
      </c>
      <c r="C1038" s="13" t="str">
        <f t="shared" si="100"/>
        <v>2011</v>
      </c>
      <c r="D1038" s="13" t="str">
        <f t="shared" si="101"/>
        <v>Q2-2011</v>
      </c>
      <c r="E1038" s="10">
        <v>40725</v>
      </c>
      <c r="F1038" s="11">
        <v>165.9</v>
      </c>
      <c r="G1038" s="13">
        <f t="shared" si="96"/>
        <v>165.3001653</v>
      </c>
      <c r="H1038" s="37">
        <f t="shared" si="97"/>
        <v>3.6156401446654752E-3</v>
      </c>
    </row>
    <row r="1039" spans="1:8" x14ac:dyDescent="0.3">
      <c r="A1039" s="13" t="str">
        <f t="shared" si="98"/>
        <v>3</v>
      </c>
      <c r="B1039" s="13">
        <f t="shared" si="99"/>
        <v>8</v>
      </c>
      <c r="C1039" s="13" t="str">
        <f t="shared" si="100"/>
        <v>2011</v>
      </c>
      <c r="D1039" s="13" t="str">
        <f t="shared" si="101"/>
        <v>Q3-2011</v>
      </c>
      <c r="E1039" s="10">
        <v>40756</v>
      </c>
      <c r="F1039" s="11">
        <v>167.7</v>
      </c>
      <c r="G1039" s="13">
        <f t="shared" ref="G1039:G1102" si="102">F1036*$G$2+$G$3*F1037+$G$4*F1038</f>
        <v>165.90016589999999</v>
      </c>
      <c r="H1039" s="37">
        <f t="shared" si="97"/>
        <v>1.0732463327370293E-2</v>
      </c>
    </row>
    <row r="1040" spans="1:8" x14ac:dyDescent="0.3">
      <c r="A1040" s="13" t="str">
        <f t="shared" si="98"/>
        <v>3</v>
      </c>
      <c r="B1040" s="13">
        <f t="shared" si="99"/>
        <v>9</v>
      </c>
      <c r="C1040" s="13" t="str">
        <f t="shared" si="100"/>
        <v>2011</v>
      </c>
      <c r="D1040" s="13" t="str">
        <f t="shared" si="101"/>
        <v>Q3-2011</v>
      </c>
      <c r="E1040" s="10">
        <v>40787</v>
      </c>
      <c r="F1040" s="11">
        <v>165.6</v>
      </c>
      <c r="G1040" s="13">
        <f t="shared" si="102"/>
        <v>167.70016769999998</v>
      </c>
      <c r="H1040" s="37">
        <f t="shared" ref="H1040:H1103" si="103">ABS(F1040-G1040)/F1040</f>
        <v>1.2682172101449191E-2</v>
      </c>
    </row>
    <row r="1041" spans="1:8" x14ac:dyDescent="0.3">
      <c r="A1041" s="13" t="str">
        <f t="shared" si="98"/>
        <v>3</v>
      </c>
      <c r="B1041" s="13">
        <f t="shared" si="99"/>
        <v>10</v>
      </c>
      <c r="C1041" s="13" t="str">
        <f t="shared" si="100"/>
        <v>2011</v>
      </c>
      <c r="D1041" s="13" t="str">
        <f t="shared" si="101"/>
        <v>Q3-2011</v>
      </c>
      <c r="E1041" s="10">
        <v>40817</v>
      </c>
      <c r="F1041" s="11">
        <v>165</v>
      </c>
      <c r="G1041" s="13">
        <f t="shared" si="102"/>
        <v>165.60016559999997</v>
      </c>
      <c r="H1041" s="37">
        <f t="shared" si="103"/>
        <v>3.6373672727270812E-3</v>
      </c>
    </row>
    <row r="1042" spans="1:8" x14ac:dyDescent="0.3">
      <c r="A1042" s="13" t="str">
        <f t="shared" si="98"/>
        <v>4</v>
      </c>
      <c r="B1042" s="13">
        <f t="shared" si="99"/>
        <v>11</v>
      </c>
      <c r="C1042" s="13" t="str">
        <f t="shared" si="100"/>
        <v>2011</v>
      </c>
      <c r="D1042" s="13" t="str">
        <f t="shared" si="101"/>
        <v>Q4-2011</v>
      </c>
      <c r="E1042" s="10">
        <v>40848</v>
      </c>
      <c r="F1042" s="11">
        <v>163.19999999999999</v>
      </c>
      <c r="G1042" s="13">
        <f t="shared" si="102"/>
        <v>165.00016499999998</v>
      </c>
      <c r="H1042" s="37">
        <f t="shared" si="103"/>
        <v>1.1030422794117603E-2</v>
      </c>
    </row>
    <row r="1043" spans="1:8" x14ac:dyDescent="0.3">
      <c r="A1043" s="13" t="str">
        <f t="shared" si="98"/>
        <v>4</v>
      </c>
      <c r="B1043" s="13">
        <f t="shared" si="99"/>
        <v>12</v>
      </c>
      <c r="C1043" s="13" t="str">
        <f t="shared" si="100"/>
        <v>2011</v>
      </c>
      <c r="D1043" s="13" t="str">
        <f t="shared" si="101"/>
        <v>Q4-2011</v>
      </c>
      <c r="E1043" s="10">
        <v>40878</v>
      </c>
      <c r="F1043" s="11">
        <v>164.1</v>
      </c>
      <c r="G1043" s="13">
        <f t="shared" si="102"/>
        <v>163.20016319999996</v>
      </c>
      <c r="H1043" s="37">
        <f t="shared" si="103"/>
        <v>5.4834661791592397E-3</v>
      </c>
    </row>
    <row r="1044" spans="1:8" x14ac:dyDescent="0.3">
      <c r="A1044" s="13" t="str">
        <f t="shared" si="98"/>
        <v>4</v>
      </c>
      <c r="B1044" s="13">
        <f t="shared" si="99"/>
        <v>1</v>
      </c>
      <c r="C1044" s="13">
        <f t="shared" si="100"/>
        <v>2011</v>
      </c>
      <c r="D1044" s="13" t="str">
        <f t="shared" si="101"/>
        <v>Q4-2011</v>
      </c>
      <c r="E1044" s="10">
        <v>40909</v>
      </c>
      <c r="F1044" s="11">
        <v>164.1</v>
      </c>
      <c r="G1044" s="13">
        <f t="shared" si="102"/>
        <v>164.10016409999997</v>
      </c>
      <c r="H1044" s="37">
        <f t="shared" si="103"/>
        <v>9.999999998653683E-7</v>
      </c>
    </row>
    <row r="1045" spans="1:8" x14ac:dyDescent="0.3">
      <c r="A1045" s="13" t="str">
        <f t="shared" si="98"/>
        <v>1</v>
      </c>
      <c r="B1045" s="13">
        <f t="shared" si="99"/>
        <v>2</v>
      </c>
      <c r="C1045" s="13" t="str">
        <f t="shared" si="100"/>
        <v>2012</v>
      </c>
      <c r="D1045" s="13" t="str">
        <f t="shared" si="101"/>
        <v>Q1-2012</v>
      </c>
      <c r="E1045" s="10">
        <v>40940</v>
      </c>
      <c r="F1045" s="11">
        <v>166.2</v>
      </c>
      <c r="G1045" s="13">
        <f t="shared" si="102"/>
        <v>164.10016409999997</v>
      </c>
      <c r="H1045" s="37">
        <f t="shared" si="103"/>
        <v>1.2634391696751002E-2</v>
      </c>
    </row>
    <row r="1046" spans="1:8" x14ac:dyDescent="0.3">
      <c r="A1046" s="13" t="str">
        <f t="shared" si="98"/>
        <v>1</v>
      </c>
      <c r="B1046" s="13">
        <f t="shared" si="99"/>
        <v>3</v>
      </c>
      <c r="C1046" s="13" t="str">
        <f t="shared" si="100"/>
        <v>2012</v>
      </c>
      <c r="D1046" s="13" t="str">
        <f t="shared" si="101"/>
        <v>Q1-2012</v>
      </c>
      <c r="E1046" s="10">
        <v>40969</v>
      </c>
      <c r="F1046" s="11">
        <v>169.3</v>
      </c>
      <c r="G1046" s="13">
        <f t="shared" si="102"/>
        <v>166.20016619999998</v>
      </c>
      <c r="H1046" s="37">
        <f t="shared" si="103"/>
        <v>1.8309709391612684E-2</v>
      </c>
    </row>
    <row r="1047" spans="1:8" x14ac:dyDescent="0.3">
      <c r="A1047" s="13" t="str">
        <f t="shared" si="98"/>
        <v>1</v>
      </c>
      <c r="B1047" s="13">
        <f t="shared" si="99"/>
        <v>4</v>
      </c>
      <c r="C1047" s="13" t="str">
        <f t="shared" si="100"/>
        <v>2012</v>
      </c>
      <c r="D1047" s="13" t="str">
        <f t="shared" si="101"/>
        <v>Q1-2012</v>
      </c>
      <c r="E1047" s="10">
        <v>41000</v>
      </c>
      <c r="F1047" s="11">
        <v>170.1</v>
      </c>
      <c r="G1047" s="13">
        <f t="shared" si="102"/>
        <v>169.30016929999999</v>
      </c>
      <c r="H1047" s="37">
        <f t="shared" si="103"/>
        <v>4.7021205173427465E-3</v>
      </c>
    </row>
    <row r="1048" spans="1:8" x14ac:dyDescent="0.3">
      <c r="A1048" s="13" t="str">
        <f t="shared" si="98"/>
        <v>2</v>
      </c>
      <c r="B1048" s="13">
        <f t="shared" si="99"/>
        <v>5</v>
      </c>
      <c r="C1048" s="13" t="str">
        <f t="shared" si="100"/>
        <v>2012</v>
      </c>
      <c r="D1048" s="13" t="str">
        <f t="shared" si="101"/>
        <v>Q2-2012</v>
      </c>
      <c r="E1048" s="10">
        <v>41030</v>
      </c>
      <c r="F1048" s="11">
        <v>174.8</v>
      </c>
      <c r="G1048" s="13">
        <f t="shared" si="102"/>
        <v>170.10017009999999</v>
      </c>
      <c r="H1048" s="37">
        <f t="shared" si="103"/>
        <v>2.6886898741418912E-2</v>
      </c>
    </row>
    <row r="1049" spans="1:8" x14ac:dyDescent="0.3">
      <c r="A1049" s="13" t="str">
        <f t="shared" si="98"/>
        <v>2</v>
      </c>
      <c r="B1049" s="13">
        <f t="shared" si="99"/>
        <v>6</v>
      </c>
      <c r="C1049" s="13" t="str">
        <f t="shared" si="100"/>
        <v>2012</v>
      </c>
      <c r="D1049" s="13" t="str">
        <f t="shared" si="101"/>
        <v>Q2-2012</v>
      </c>
      <c r="E1049" s="10">
        <v>41061</v>
      </c>
      <c r="F1049" s="11">
        <v>174.7</v>
      </c>
      <c r="G1049" s="13">
        <f t="shared" si="102"/>
        <v>174.80017480000001</v>
      </c>
      <c r="H1049" s="37">
        <f t="shared" si="103"/>
        <v>5.7341041785929654E-4</v>
      </c>
    </row>
    <row r="1050" spans="1:8" x14ac:dyDescent="0.3">
      <c r="A1050" s="13" t="str">
        <f t="shared" si="98"/>
        <v>2</v>
      </c>
      <c r="B1050" s="13">
        <f t="shared" si="99"/>
        <v>7</v>
      </c>
      <c r="C1050" s="13" t="str">
        <f t="shared" si="100"/>
        <v>2012</v>
      </c>
      <c r="D1050" s="13" t="str">
        <f t="shared" si="101"/>
        <v>Q2-2012</v>
      </c>
      <c r="E1050" s="10">
        <v>41091</v>
      </c>
      <c r="F1050" s="11">
        <v>170.7</v>
      </c>
      <c r="G1050" s="13">
        <f t="shared" si="102"/>
        <v>174.70017469999996</v>
      </c>
      <c r="H1050" s="37">
        <f t="shared" si="103"/>
        <v>2.343394669009944E-2</v>
      </c>
    </row>
    <row r="1051" spans="1:8" x14ac:dyDescent="0.3">
      <c r="A1051" s="13" t="str">
        <f t="shared" si="98"/>
        <v>3</v>
      </c>
      <c r="B1051" s="13">
        <f t="shared" si="99"/>
        <v>8</v>
      </c>
      <c r="C1051" s="13" t="str">
        <f t="shared" si="100"/>
        <v>2012</v>
      </c>
      <c r="D1051" s="13" t="str">
        <f t="shared" si="101"/>
        <v>Q3-2012</v>
      </c>
      <c r="E1051" s="10">
        <v>41122</v>
      </c>
      <c r="F1051" s="11">
        <v>175.2</v>
      </c>
      <c r="G1051" s="13">
        <f t="shared" si="102"/>
        <v>170.70017069999997</v>
      </c>
      <c r="H1051" s="37">
        <f t="shared" si="103"/>
        <v>2.5683957191780914E-2</v>
      </c>
    </row>
    <row r="1052" spans="1:8" x14ac:dyDescent="0.3">
      <c r="A1052" s="13" t="str">
        <f t="shared" si="98"/>
        <v>3</v>
      </c>
      <c r="B1052" s="13">
        <f t="shared" si="99"/>
        <v>9</v>
      </c>
      <c r="C1052" s="13" t="str">
        <f t="shared" si="100"/>
        <v>2012</v>
      </c>
      <c r="D1052" s="13" t="str">
        <f t="shared" si="101"/>
        <v>Q3-2012</v>
      </c>
      <c r="E1052" s="10">
        <v>41153</v>
      </c>
      <c r="F1052" s="11">
        <v>174.8</v>
      </c>
      <c r="G1052" s="13">
        <f t="shared" si="102"/>
        <v>175.20017519999996</v>
      </c>
      <c r="H1052" s="37">
        <f t="shared" si="103"/>
        <v>2.2893318077800333E-3</v>
      </c>
    </row>
    <row r="1053" spans="1:8" x14ac:dyDescent="0.3">
      <c r="A1053" s="13" t="str">
        <f t="shared" si="98"/>
        <v>3</v>
      </c>
      <c r="B1053" s="13">
        <f t="shared" si="99"/>
        <v>10</v>
      </c>
      <c r="C1053" s="13" t="str">
        <f t="shared" si="100"/>
        <v>2012</v>
      </c>
      <c r="D1053" s="13" t="str">
        <f t="shared" si="101"/>
        <v>Q3-2012</v>
      </c>
      <c r="E1053" s="10">
        <v>41183</v>
      </c>
      <c r="F1053" s="11">
        <v>170.6</v>
      </c>
      <c r="G1053" s="13">
        <f t="shared" si="102"/>
        <v>174.80017480000001</v>
      </c>
      <c r="H1053" s="37">
        <f t="shared" si="103"/>
        <v>2.4620016412661275E-2</v>
      </c>
    </row>
    <row r="1054" spans="1:8" x14ac:dyDescent="0.3">
      <c r="A1054" s="13" t="str">
        <f t="shared" si="98"/>
        <v>4</v>
      </c>
      <c r="B1054" s="13">
        <f t="shared" si="99"/>
        <v>11</v>
      </c>
      <c r="C1054" s="13" t="str">
        <f t="shared" si="100"/>
        <v>2012</v>
      </c>
      <c r="D1054" s="13" t="str">
        <f t="shared" si="101"/>
        <v>Q4-2012</v>
      </c>
      <c r="E1054" s="10">
        <v>41214</v>
      </c>
      <c r="F1054" s="11">
        <v>177</v>
      </c>
      <c r="G1054" s="13">
        <f t="shared" si="102"/>
        <v>170.60017059999998</v>
      </c>
      <c r="H1054" s="37">
        <f t="shared" si="103"/>
        <v>3.6157228248587657E-2</v>
      </c>
    </row>
    <row r="1055" spans="1:8" x14ac:dyDescent="0.3">
      <c r="A1055" s="13" t="str">
        <f t="shared" si="98"/>
        <v>4</v>
      </c>
      <c r="B1055" s="13">
        <f t="shared" si="99"/>
        <v>12</v>
      </c>
      <c r="C1055" s="13" t="str">
        <f t="shared" si="100"/>
        <v>2012</v>
      </c>
      <c r="D1055" s="13" t="str">
        <f t="shared" si="101"/>
        <v>Q4-2012</v>
      </c>
      <c r="E1055" s="10">
        <v>41244</v>
      </c>
      <c r="F1055" s="11">
        <v>181.9</v>
      </c>
      <c r="G1055" s="13">
        <f t="shared" si="102"/>
        <v>177.00017699999998</v>
      </c>
      <c r="H1055" s="37">
        <f t="shared" si="103"/>
        <v>2.6936904892798385E-2</v>
      </c>
    </row>
    <row r="1056" spans="1:8" x14ac:dyDescent="0.3">
      <c r="A1056" s="13" t="str">
        <f t="shared" si="98"/>
        <v>4</v>
      </c>
      <c r="B1056" s="13">
        <f t="shared" si="99"/>
        <v>1</v>
      </c>
      <c r="C1056" s="13">
        <f t="shared" si="100"/>
        <v>2012</v>
      </c>
      <c r="D1056" s="13" t="str">
        <f t="shared" si="101"/>
        <v>Q4-2012</v>
      </c>
      <c r="E1056" s="10">
        <v>41275</v>
      </c>
      <c r="F1056" s="11">
        <v>190.9</v>
      </c>
      <c r="G1056" s="13">
        <f t="shared" si="102"/>
        <v>181.90018189999998</v>
      </c>
      <c r="H1056" s="37">
        <f t="shared" si="103"/>
        <v>4.7144149292823609E-2</v>
      </c>
    </row>
    <row r="1057" spans="1:8" x14ac:dyDescent="0.3">
      <c r="A1057" s="13" t="str">
        <f t="shared" si="98"/>
        <v>1</v>
      </c>
      <c r="B1057" s="13">
        <f t="shared" si="99"/>
        <v>2</v>
      </c>
      <c r="C1057" s="13" t="str">
        <f t="shared" si="100"/>
        <v>2013</v>
      </c>
      <c r="D1057" s="13" t="str">
        <f t="shared" si="101"/>
        <v>Q1-2013</v>
      </c>
      <c r="E1057" s="10">
        <v>41306</v>
      </c>
      <c r="F1057" s="11">
        <v>196.1</v>
      </c>
      <c r="G1057" s="13">
        <f t="shared" si="102"/>
        <v>190.90019089999998</v>
      </c>
      <c r="H1057" s="37">
        <f t="shared" si="103"/>
        <v>2.6516109637939881E-2</v>
      </c>
    </row>
    <row r="1058" spans="1:8" x14ac:dyDescent="0.3">
      <c r="A1058" s="13" t="str">
        <f t="shared" si="98"/>
        <v>1</v>
      </c>
      <c r="B1058" s="13">
        <f t="shared" si="99"/>
        <v>3</v>
      </c>
      <c r="C1058" s="13" t="str">
        <f t="shared" si="100"/>
        <v>2013</v>
      </c>
      <c r="D1058" s="13" t="str">
        <f t="shared" si="101"/>
        <v>Q1-2013</v>
      </c>
      <c r="E1058" s="10">
        <v>41334</v>
      </c>
      <c r="F1058" s="11">
        <v>204.1</v>
      </c>
      <c r="G1058" s="13">
        <f t="shared" si="102"/>
        <v>196.10019609999998</v>
      </c>
      <c r="H1058" s="37">
        <f t="shared" si="103"/>
        <v>3.9195511513963832E-2</v>
      </c>
    </row>
    <row r="1059" spans="1:8" x14ac:dyDescent="0.3">
      <c r="A1059" s="13" t="str">
        <f t="shared" si="98"/>
        <v>1</v>
      </c>
      <c r="B1059" s="13">
        <f t="shared" si="99"/>
        <v>4</v>
      </c>
      <c r="C1059" s="13" t="str">
        <f t="shared" si="100"/>
        <v>2013</v>
      </c>
      <c r="D1059" s="13" t="str">
        <f t="shared" si="101"/>
        <v>Q1-2013</v>
      </c>
      <c r="E1059" s="10">
        <v>41365</v>
      </c>
      <c r="F1059" s="11">
        <v>208.4</v>
      </c>
      <c r="G1059" s="13">
        <f t="shared" si="102"/>
        <v>204.10020409999998</v>
      </c>
      <c r="H1059" s="37">
        <f t="shared" si="103"/>
        <v>2.0632417946257298E-2</v>
      </c>
    </row>
    <row r="1060" spans="1:8" x14ac:dyDescent="0.3">
      <c r="A1060" s="13" t="str">
        <f t="shared" si="98"/>
        <v>2</v>
      </c>
      <c r="B1060" s="13">
        <f t="shared" si="99"/>
        <v>5</v>
      </c>
      <c r="C1060" s="13" t="str">
        <f t="shared" si="100"/>
        <v>2013</v>
      </c>
      <c r="D1060" s="13" t="str">
        <f t="shared" si="101"/>
        <v>Q2-2013</v>
      </c>
      <c r="E1060" s="10">
        <v>41395</v>
      </c>
      <c r="F1060" s="11">
        <v>200.7</v>
      </c>
      <c r="G1060" s="13">
        <f t="shared" si="102"/>
        <v>208.4002084</v>
      </c>
      <c r="H1060" s="37">
        <f t="shared" si="103"/>
        <v>3.836675834578978E-2</v>
      </c>
    </row>
    <row r="1061" spans="1:8" x14ac:dyDescent="0.3">
      <c r="A1061" s="13" t="str">
        <f t="shared" si="98"/>
        <v>2</v>
      </c>
      <c r="B1061" s="13">
        <f t="shared" si="99"/>
        <v>6</v>
      </c>
      <c r="C1061" s="13" t="str">
        <f t="shared" si="100"/>
        <v>2013</v>
      </c>
      <c r="D1061" s="13" t="str">
        <f t="shared" si="101"/>
        <v>Q2-2013</v>
      </c>
      <c r="E1061" s="10">
        <v>41426</v>
      </c>
      <c r="F1061" s="11">
        <v>192.4</v>
      </c>
      <c r="G1061" s="13">
        <f t="shared" si="102"/>
        <v>200.70020069999998</v>
      </c>
      <c r="H1061" s="37">
        <f t="shared" si="103"/>
        <v>4.3140336278586155E-2</v>
      </c>
    </row>
    <row r="1062" spans="1:8" x14ac:dyDescent="0.3">
      <c r="A1062" s="13" t="str">
        <f t="shared" si="98"/>
        <v>2</v>
      </c>
      <c r="B1062" s="13">
        <f t="shared" si="99"/>
        <v>7</v>
      </c>
      <c r="C1062" s="13" t="str">
        <f t="shared" si="100"/>
        <v>2013</v>
      </c>
      <c r="D1062" s="13" t="str">
        <f t="shared" si="101"/>
        <v>Q2-2013</v>
      </c>
      <c r="E1062" s="10">
        <v>41456</v>
      </c>
      <c r="F1062" s="11">
        <v>190.5</v>
      </c>
      <c r="G1062" s="13">
        <f t="shared" si="102"/>
        <v>192.40019239999998</v>
      </c>
      <c r="H1062" s="37">
        <f t="shared" si="103"/>
        <v>9.9747632545930734E-3</v>
      </c>
    </row>
    <row r="1063" spans="1:8" x14ac:dyDescent="0.3">
      <c r="A1063" s="13" t="str">
        <f t="shared" si="98"/>
        <v>3</v>
      </c>
      <c r="B1063" s="13">
        <f t="shared" si="99"/>
        <v>8</v>
      </c>
      <c r="C1063" s="13" t="str">
        <f t="shared" si="100"/>
        <v>2013</v>
      </c>
      <c r="D1063" s="13" t="str">
        <f t="shared" si="101"/>
        <v>Q3-2013</v>
      </c>
      <c r="E1063" s="10">
        <v>41487</v>
      </c>
      <c r="F1063" s="11">
        <v>194.5</v>
      </c>
      <c r="G1063" s="13">
        <f t="shared" si="102"/>
        <v>190.50019049999997</v>
      </c>
      <c r="H1063" s="37">
        <f t="shared" si="103"/>
        <v>2.0564573264781626E-2</v>
      </c>
    </row>
    <row r="1064" spans="1:8" x14ac:dyDescent="0.3">
      <c r="A1064" s="13" t="str">
        <f t="shared" si="98"/>
        <v>3</v>
      </c>
      <c r="B1064" s="13">
        <f t="shared" si="99"/>
        <v>9</v>
      </c>
      <c r="C1064" s="13" t="str">
        <f t="shared" si="100"/>
        <v>2013</v>
      </c>
      <c r="D1064" s="13" t="str">
        <f t="shared" si="101"/>
        <v>Q3-2013</v>
      </c>
      <c r="E1064" s="10">
        <v>41518</v>
      </c>
      <c r="F1064" s="11">
        <v>196.3</v>
      </c>
      <c r="G1064" s="13">
        <f t="shared" si="102"/>
        <v>194.50019449999999</v>
      </c>
      <c r="H1064" s="37">
        <f t="shared" si="103"/>
        <v>9.1686474783495633E-3</v>
      </c>
    </row>
    <row r="1065" spans="1:8" x14ac:dyDescent="0.3">
      <c r="A1065" s="13" t="str">
        <f t="shared" si="98"/>
        <v>3</v>
      </c>
      <c r="B1065" s="13">
        <f t="shared" si="99"/>
        <v>10</v>
      </c>
      <c r="C1065" s="13" t="str">
        <f t="shared" si="100"/>
        <v>2013</v>
      </c>
      <c r="D1065" s="13" t="str">
        <f t="shared" si="101"/>
        <v>Q3-2013</v>
      </c>
      <c r="E1065" s="10">
        <v>41548</v>
      </c>
      <c r="F1065" s="11">
        <v>200.4</v>
      </c>
      <c r="G1065" s="13">
        <f t="shared" si="102"/>
        <v>196.30019629999998</v>
      </c>
      <c r="H1065" s="37">
        <f t="shared" si="103"/>
        <v>2.04581022954093E-2</v>
      </c>
    </row>
    <row r="1066" spans="1:8" x14ac:dyDescent="0.3">
      <c r="A1066" s="13" t="str">
        <f t="shared" si="98"/>
        <v>4</v>
      </c>
      <c r="B1066" s="13">
        <f t="shared" si="99"/>
        <v>11</v>
      </c>
      <c r="C1066" s="13" t="str">
        <f t="shared" si="100"/>
        <v>2013</v>
      </c>
      <c r="D1066" s="13" t="str">
        <f t="shared" si="101"/>
        <v>Q4-2013</v>
      </c>
      <c r="E1066" s="10">
        <v>41579</v>
      </c>
      <c r="F1066" s="11">
        <v>204.6</v>
      </c>
      <c r="G1066" s="13">
        <f t="shared" si="102"/>
        <v>200.40020039999999</v>
      </c>
      <c r="H1066" s="37">
        <f t="shared" si="103"/>
        <v>2.0526879765395922E-2</v>
      </c>
    </row>
    <row r="1067" spans="1:8" x14ac:dyDescent="0.3">
      <c r="A1067" s="13" t="str">
        <f t="shared" si="98"/>
        <v>4</v>
      </c>
      <c r="B1067" s="13">
        <f t="shared" si="99"/>
        <v>12</v>
      </c>
      <c r="C1067" s="13" t="str">
        <f t="shared" si="100"/>
        <v>2013</v>
      </c>
      <c r="D1067" s="13" t="str">
        <f t="shared" si="101"/>
        <v>Q4-2013</v>
      </c>
      <c r="E1067" s="10">
        <v>41609</v>
      </c>
      <c r="F1067" s="11">
        <v>205.4</v>
      </c>
      <c r="G1067" s="13">
        <f t="shared" si="102"/>
        <v>204.60020459999998</v>
      </c>
      <c r="H1067" s="37">
        <f t="shared" si="103"/>
        <v>3.8938432327167575E-3</v>
      </c>
    </row>
    <row r="1068" spans="1:8" x14ac:dyDescent="0.3">
      <c r="A1068" s="13" t="str">
        <f t="shared" si="98"/>
        <v>4</v>
      </c>
      <c r="B1068" s="13">
        <f t="shared" si="99"/>
        <v>1</v>
      </c>
      <c r="C1068" s="13">
        <f t="shared" si="100"/>
        <v>2013</v>
      </c>
      <c r="D1068" s="13" t="str">
        <f t="shared" si="101"/>
        <v>Q4-2013</v>
      </c>
      <c r="E1068" s="10">
        <v>41640</v>
      </c>
      <c r="F1068" s="11">
        <v>210.5</v>
      </c>
      <c r="G1068" s="13">
        <f t="shared" si="102"/>
        <v>205.40020539999998</v>
      </c>
      <c r="H1068" s="37">
        <f t="shared" si="103"/>
        <v>2.4227052731591564E-2</v>
      </c>
    </row>
    <row r="1069" spans="1:8" x14ac:dyDescent="0.3">
      <c r="A1069" s="13" t="str">
        <f t="shared" si="98"/>
        <v>1</v>
      </c>
      <c r="B1069" s="13">
        <f t="shared" si="99"/>
        <v>2</v>
      </c>
      <c r="C1069" s="13" t="str">
        <f t="shared" si="100"/>
        <v>2014</v>
      </c>
      <c r="D1069" s="13" t="str">
        <f t="shared" si="101"/>
        <v>Q1-2014</v>
      </c>
      <c r="E1069" s="10">
        <v>41671</v>
      </c>
      <c r="F1069" s="11">
        <v>214.8</v>
      </c>
      <c r="G1069" s="13">
        <f t="shared" si="102"/>
        <v>210.50021049999998</v>
      </c>
      <c r="H1069" s="37">
        <f t="shared" si="103"/>
        <v>2.0017641992551356E-2</v>
      </c>
    </row>
    <row r="1070" spans="1:8" x14ac:dyDescent="0.3">
      <c r="A1070" s="13" t="str">
        <f t="shared" si="98"/>
        <v>1</v>
      </c>
      <c r="B1070" s="13">
        <f t="shared" si="99"/>
        <v>3</v>
      </c>
      <c r="C1070" s="13" t="str">
        <f t="shared" si="100"/>
        <v>2014</v>
      </c>
      <c r="D1070" s="13" t="str">
        <f t="shared" si="101"/>
        <v>Q1-2014</v>
      </c>
      <c r="E1070" s="10">
        <v>41699</v>
      </c>
      <c r="F1070" s="11">
        <v>218.3</v>
      </c>
      <c r="G1070" s="13">
        <f t="shared" si="102"/>
        <v>214.80021479999999</v>
      </c>
      <c r="H1070" s="37">
        <f t="shared" si="103"/>
        <v>1.6031998167659274E-2</v>
      </c>
    </row>
    <row r="1071" spans="1:8" x14ac:dyDescent="0.3">
      <c r="A1071" s="13" t="str">
        <f t="shared" si="98"/>
        <v>1</v>
      </c>
      <c r="B1071" s="13">
        <f t="shared" si="99"/>
        <v>4</v>
      </c>
      <c r="C1071" s="13" t="str">
        <f t="shared" si="100"/>
        <v>2014</v>
      </c>
      <c r="D1071" s="13" t="str">
        <f t="shared" si="101"/>
        <v>Q1-2014</v>
      </c>
      <c r="E1071" s="10">
        <v>41730</v>
      </c>
      <c r="F1071" s="11">
        <v>215.3</v>
      </c>
      <c r="G1071" s="13">
        <f t="shared" si="102"/>
        <v>218.30021829999998</v>
      </c>
      <c r="H1071" s="37">
        <f t="shared" si="103"/>
        <v>1.3935059451927412E-2</v>
      </c>
    </row>
    <row r="1072" spans="1:8" x14ac:dyDescent="0.3">
      <c r="A1072" s="13" t="str">
        <f t="shared" si="98"/>
        <v>2</v>
      </c>
      <c r="B1072" s="13">
        <f t="shared" si="99"/>
        <v>5</v>
      </c>
      <c r="C1072" s="13" t="str">
        <f t="shared" si="100"/>
        <v>2014</v>
      </c>
      <c r="D1072" s="13" t="str">
        <f t="shared" si="101"/>
        <v>Q2-2014</v>
      </c>
      <c r="E1072" s="10">
        <v>41760</v>
      </c>
      <c r="F1072" s="11">
        <v>217.1</v>
      </c>
      <c r="G1072" s="13">
        <f t="shared" si="102"/>
        <v>215.30021529999999</v>
      </c>
      <c r="H1072" s="37">
        <f t="shared" si="103"/>
        <v>8.2901183786273768E-3</v>
      </c>
    </row>
    <row r="1073" spans="1:8" x14ac:dyDescent="0.3">
      <c r="A1073" s="13" t="str">
        <f t="shared" si="98"/>
        <v>2</v>
      </c>
      <c r="B1073" s="13">
        <f t="shared" si="99"/>
        <v>6</v>
      </c>
      <c r="C1073" s="13" t="str">
        <f t="shared" si="100"/>
        <v>2014</v>
      </c>
      <c r="D1073" s="13" t="str">
        <f t="shared" si="101"/>
        <v>Q2-2014</v>
      </c>
      <c r="E1073" s="10">
        <v>41791</v>
      </c>
      <c r="F1073" s="11">
        <v>216.3</v>
      </c>
      <c r="G1073" s="13">
        <f t="shared" si="102"/>
        <v>217.10021709999998</v>
      </c>
      <c r="H1073" s="37">
        <f t="shared" si="103"/>
        <v>3.6995705039295844E-3</v>
      </c>
    </row>
    <row r="1074" spans="1:8" x14ac:dyDescent="0.3">
      <c r="A1074" s="13" t="str">
        <f t="shared" si="98"/>
        <v>2</v>
      </c>
      <c r="B1074" s="13">
        <f t="shared" si="99"/>
        <v>7</v>
      </c>
      <c r="C1074" s="13" t="str">
        <f t="shared" si="100"/>
        <v>2014</v>
      </c>
      <c r="D1074" s="13" t="str">
        <f t="shared" si="101"/>
        <v>Q2-2014</v>
      </c>
      <c r="E1074" s="10">
        <v>41821</v>
      </c>
      <c r="F1074" s="11">
        <v>215.6</v>
      </c>
      <c r="G1074" s="13">
        <f t="shared" si="102"/>
        <v>216.30021629999999</v>
      </c>
      <c r="H1074" s="37">
        <f t="shared" si="103"/>
        <v>3.2477564935064654E-3</v>
      </c>
    </row>
    <row r="1075" spans="1:8" x14ac:dyDescent="0.3">
      <c r="A1075" s="13" t="str">
        <f t="shared" si="98"/>
        <v>3</v>
      </c>
      <c r="B1075" s="13">
        <f t="shared" si="99"/>
        <v>8</v>
      </c>
      <c r="C1075" s="13" t="str">
        <f t="shared" si="100"/>
        <v>2014</v>
      </c>
      <c r="D1075" s="13" t="str">
        <f t="shared" si="101"/>
        <v>Q3-2014</v>
      </c>
      <c r="E1075" s="10">
        <v>41852</v>
      </c>
      <c r="F1075" s="11">
        <v>216.6</v>
      </c>
      <c r="G1075" s="13">
        <f t="shared" si="102"/>
        <v>215.60021559999998</v>
      </c>
      <c r="H1075" s="37">
        <f t="shared" si="103"/>
        <v>4.6158097876270081E-3</v>
      </c>
    </row>
    <row r="1076" spans="1:8" x14ac:dyDescent="0.3">
      <c r="A1076" s="13" t="str">
        <f t="shared" si="98"/>
        <v>3</v>
      </c>
      <c r="B1076" s="13">
        <f t="shared" si="99"/>
        <v>9</v>
      </c>
      <c r="C1076" s="13" t="str">
        <f t="shared" si="100"/>
        <v>2014</v>
      </c>
      <c r="D1076" s="13" t="str">
        <f t="shared" si="101"/>
        <v>Q3-2014</v>
      </c>
      <c r="E1076" s="10">
        <v>41883</v>
      </c>
      <c r="F1076" s="11">
        <v>218.7</v>
      </c>
      <c r="G1076" s="13">
        <f t="shared" si="102"/>
        <v>216.60021659999998</v>
      </c>
      <c r="H1076" s="37">
        <f t="shared" si="103"/>
        <v>9.6012043895747912E-3</v>
      </c>
    </row>
    <row r="1077" spans="1:8" x14ac:dyDescent="0.3">
      <c r="A1077" s="13" t="str">
        <f t="shared" si="98"/>
        <v>3</v>
      </c>
      <c r="B1077" s="13">
        <f t="shared" si="99"/>
        <v>10</v>
      </c>
      <c r="C1077" s="13" t="str">
        <f t="shared" si="100"/>
        <v>2014</v>
      </c>
      <c r="D1077" s="13" t="str">
        <f t="shared" si="101"/>
        <v>Q3-2014</v>
      </c>
      <c r="E1077" s="10">
        <v>41913</v>
      </c>
      <c r="F1077" s="11">
        <v>214</v>
      </c>
      <c r="G1077" s="13">
        <f t="shared" si="102"/>
        <v>218.70021869999997</v>
      </c>
      <c r="H1077" s="37">
        <f t="shared" si="103"/>
        <v>2.1963638785046567E-2</v>
      </c>
    </row>
    <row r="1078" spans="1:8" x14ac:dyDescent="0.3">
      <c r="A1078" s="13" t="str">
        <f t="shared" si="98"/>
        <v>4</v>
      </c>
      <c r="B1078" s="13">
        <f t="shared" si="99"/>
        <v>11</v>
      </c>
      <c r="C1078" s="13" t="str">
        <f t="shared" si="100"/>
        <v>2014</v>
      </c>
      <c r="D1078" s="13" t="str">
        <f t="shared" si="101"/>
        <v>Q4-2014</v>
      </c>
      <c r="E1078" s="10">
        <v>41944</v>
      </c>
      <c r="F1078" s="11">
        <v>211.2</v>
      </c>
      <c r="G1078" s="13">
        <f t="shared" si="102"/>
        <v>214.00021399999997</v>
      </c>
      <c r="H1078" s="37">
        <f t="shared" si="103"/>
        <v>1.3258589015151433E-2</v>
      </c>
    </row>
    <row r="1079" spans="1:8" x14ac:dyDescent="0.3">
      <c r="A1079" s="13" t="str">
        <f t="shared" si="98"/>
        <v>4</v>
      </c>
      <c r="B1079" s="13">
        <f t="shared" si="99"/>
        <v>12</v>
      </c>
      <c r="C1079" s="13" t="str">
        <f t="shared" si="100"/>
        <v>2014</v>
      </c>
      <c r="D1079" s="13" t="str">
        <f t="shared" si="101"/>
        <v>Q4-2014</v>
      </c>
      <c r="E1079" s="10">
        <v>41974</v>
      </c>
      <c r="F1079" s="11">
        <v>210</v>
      </c>
      <c r="G1079" s="13">
        <f t="shared" si="102"/>
        <v>211.20021119999998</v>
      </c>
      <c r="H1079" s="37">
        <f t="shared" si="103"/>
        <v>5.7152914285713528E-3</v>
      </c>
    </row>
    <row r="1080" spans="1:8" x14ac:dyDescent="0.3">
      <c r="A1080" s="13" t="str">
        <f t="shared" si="98"/>
        <v>4</v>
      </c>
      <c r="B1080" s="13">
        <f t="shared" si="99"/>
        <v>1</v>
      </c>
      <c r="C1080" s="13">
        <f t="shared" si="100"/>
        <v>2014</v>
      </c>
      <c r="D1080" s="13" t="str">
        <f t="shared" si="101"/>
        <v>Q4-2014</v>
      </c>
      <c r="E1080" s="10">
        <v>42005</v>
      </c>
      <c r="F1080" s="11">
        <v>210</v>
      </c>
      <c r="G1080" s="13">
        <f t="shared" si="102"/>
        <v>210.00020999999998</v>
      </c>
      <c r="H1080" s="37">
        <f t="shared" si="103"/>
        <v>9.999999999113893E-7</v>
      </c>
    </row>
    <row r="1081" spans="1:8" x14ac:dyDescent="0.3">
      <c r="A1081" s="13" t="str">
        <f t="shared" si="98"/>
        <v>1</v>
      </c>
      <c r="B1081" s="13">
        <f t="shared" si="99"/>
        <v>2</v>
      </c>
      <c r="C1081" s="13" t="str">
        <f t="shared" si="100"/>
        <v>2015</v>
      </c>
      <c r="D1081" s="13" t="str">
        <f t="shared" si="101"/>
        <v>Q1-2015</v>
      </c>
      <c r="E1081" s="10">
        <v>42036</v>
      </c>
      <c r="F1081" s="11">
        <v>207.8</v>
      </c>
      <c r="G1081" s="13">
        <f t="shared" si="102"/>
        <v>210.00020999999998</v>
      </c>
      <c r="H1081" s="37">
        <f t="shared" si="103"/>
        <v>1.0588113570740952E-2</v>
      </c>
    </row>
    <row r="1082" spans="1:8" x14ac:dyDescent="0.3">
      <c r="A1082" s="13" t="str">
        <f t="shared" si="98"/>
        <v>1</v>
      </c>
      <c r="B1082" s="13">
        <f t="shared" si="99"/>
        <v>3</v>
      </c>
      <c r="C1082" s="13" t="str">
        <f t="shared" si="100"/>
        <v>2015</v>
      </c>
      <c r="D1082" s="13" t="str">
        <f t="shared" si="101"/>
        <v>Q1-2015</v>
      </c>
      <c r="E1082" s="10">
        <v>42064</v>
      </c>
      <c r="F1082" s="11">
        <v>204.6</v>
      </c>
      <c r="G1082" s="13">
        <f t="shared" si="102"/>
        <v>207.80020779999998</v>
      </c>
      <c r="H1082" s="37">
        <f t="shared" si="103"/>
        <v>1.5641289345063474E-2</v>
      </c>
    </row>
    <row r="1083" spans="1:8" x14ac:dyDescent="0.3">
      <c r="A1083" s="13" t="str">
        <f t="shared" si="98"/>
        <v>1</v>
      </c>
      <c r="B1083" s="13">
        <f t="shared" si="99"/>
        <v>4</v>
      </c>
      <c r="C1083" s="13" t="str">
        <f t="shared" si="100"/>
        <v>2015</v>
      </c>
      <c r="D1083" s="13" t="str">
        <f t="shared" si="101"/>
        <v>Q1-2015</v>
      </c>
      <c r="E1083" s="10">
        <v>42095</v>
      </c>
      <c r="F1083" s="11">
        <v>202.8</v>
      </c>
      <c r="G1083" s="13">
        <f t="shared" si="102"/>
        <v>204.60020459999998</v>
      </c>
      <c r="H1083" s="37">
        <f t="shared" si="103"/>
        <v>8.8767485207099216E-3</v>
      </c>
    </row>
    <row r="1084" spans="1:8" x14ac:dyDescent="0.3">
      <c r="A1084" s="13" t="str">
        <f t="shared" si="98"/>
        <v>2</v>
      </c>
      <c r="B1084" s="13">
        <f t="shared" si="99"/>
        <v>5</v>
      </c>
      <c r="C1084" s="13" t="str">
        <f t="shared" si="100"/>
        <v>2015</v>
      </c>
      <c r="D1084" s="13" t="str">
        <f t="shared" si="101"/>
        <v>Q2-2015</v>
      </c>
      <c r="E1084" s="10">
        <v>42125</v>
      </c>
      <c r="F1084" s="11">
        <v>198.7</v>
      </c>
      <c r="G1084" s="13">
        <f t="shared" si="102"/>
        <v>202.80020279999999</v>
      </c>
      <c r="H1084" s="37">
        <f t="shared" si="103"/>
        <v>2.0635142425767517E-2</v>
      </c>
    </row>
    <row r="1085" spans="1:8" x14ac:dyDescent="0.3">
      <c r="A1085" s="13" t="str">
        <f t="shared" si="98"/>
        <v>2</v>
      </c>
      <c r="B1085" s="13">
        <f t="shared" si="99"/>
        <v>6</v>
      </c>
      <c r="C1085" s="13" t="str">
        <f t="shared" si="100"/>
        <v>2015</v>
      </c>
      <c r="D1085" s="13" t="str">
        <f t="shared" si="101"/>
        <v>Q2-2015</v>
      </c>
      <c r="E1085" s="10">
        <v>42156</v>
      </c>
      <c r="F1085" s="11">
        <v>198.2</v>
      </c>
      <c r="G1085" s="13">
        <f t="shared" si="102"/>
        <v>198.70019869999996</v>
      </c>
      <c r="H1085" s="37">
        <f t="shared" si="103"/>
        <v>2.5237068617556518E-3</v>
      </c>
    </row>
    <row r="1086" spans="1:8" x14ac:dyDescent="0.3">
      <c r="A1086" s="13" t="str">
        <f t="shared" si="98"/>
        <v>2</v>
      </c>
      <c r="B1086" s="13">
        <f t="shared" si="99"/>
        <v>7</v>
      </c>
      <c r="C1086" s="13" t="str">
        <f t="shared" si="100"/>
        <v>2015</v>
      </c>
      <c r="D1086" s="13" t="str">
        <f t="shared" si="101"/>
        <v>Q2-2015</v>
      </c>
      <c r="E1086" s="10">
        <v>42186</v>
      </c>
      <c r="F1086" s="11">
        <v>200.1</v>
      </c>
      <c r="G1086" s="13">
        <f t="shared" si="102"/>
        <v>198.20019819999996</v>
      </c>
      <c r="H1086" s="37">
        <f t="shared" si="103"/>
        <v>9.4942618690656393E-3</v>
      </c>
    </row>
    <row r="1087" spans="1:8" x14ac:dyDescent="0.3">
      <c r="A1087" s="13" t="str">
        <f t="shared" si="98"/>
        <v>3</v>
      </c>
      <c r="B1087" s="13">
        <f t="shared" si="99"/>
        <v>8</v>
      </c>
      <c r="C1087" s="13" t="str">
        <f t="shared" si="100"/>
        <v>2015</v>
      </c>
      <c r="D1087" s="13" t="str">
        <f t="shared" si="101"/>
        <v>Q3-2015</v>
      </c>
      <c r="E1087" s="10">
        <v>42217</v>
      </c>
      <c r="F1087" s="11">
        <v>196.6</v>
      </c>
      <c r="G1087" s="13">
        <f t="shared" si="102"/>
        <v>200.10020009999997</v>
      </c>
      <c r="H1087" s="37">
        <f t="shared" si="103"/>
        <v>1.7803662767039534E-2</v>
      </c>
    </row>
    <row r="1088" spans="1:8" x14ac:dyDescent="0.3">
      <c r="A1088" s="13" t="str">
        <f t="shared" si="98"/>
        <v>3</v>
      </c>
      <c r="B1088" s="13">
        <f t="shared" si="99"/>
        <v>9</v>
      </c>
      <c r="C1088" s="13" t="str">
        <f t="shared" si="100"/>
        <v>2015</v>
      </c>
      <c r="D1088" s="13" t="str">
        <f t="shared" si="101"/>
        <v>Q3-2015</v>
      </c>
      <c r="E1088" s="10">
        <v>42248</v>
      </c>
      <c r="F1088" s="11">
        <v>191.8</v>
      </c>
      <c r="G1088" s="13">
        <f t="shared" si="102"/>
        <v>196.60019659999998</v>
      </c>
      <c r="H1088" s="37">
        <f t="shared" si="103"/>
        <v>2.5027093847757892E-2</v>
      </c>
    </row>
    <row r="1089" spans="1:8" x14ac:dyDescent="0.3">
      <c r="A1089" s="13" t="str">
        <f t="shared" si="98"/>
        <v>3</v>
      </c>
      <c r="B1089" s="13">
        <f t="shared" si="99"/>
        <v>10</v>
      </c>
      <c r="C1089" s="13" t="str">
        <f t="shared" si="100"/>
        <v>2015</v>
      </c>
      <c r="D1089" s="13" t="str">
        <f t="shared" si="101"/>
        <v>Q3-2015</v>
      </c>
      <c r="E1089" s="10">
        <v>42278</v>
      </c>
      <c r="F1089" s="11">
        <v>192.3</v>
      </c>
      <c r="G1089" s="13">
        <f t="shared" si="102"/>
        <v>191.80019179999999</v>
      </c>
      <c r="H1089" s="37">
        <f t="shared" si="103"/>
        <v>2.5991066042642648E-3</v>
      </c>
    </row>
    <row r="1090" spans="1:8" x14ac:dyDescent="0.3">
      <c r="A1090" s="13" t="str">
        <f t="shared" si="98"/>
        <v>4</v>
      </c>
      <c r="B1090" s="13">
        <f t="shared" si="99"/>
        <v>11</v>
      </c>
      <c r="C1090" s="13" t="str">
        <f t="shared" si="100"/>
        <v>2015</v>
      </c>
      <c r="D1090" s="13" t="str">
        <f t="shared" si="101"/>
        <v>Q4-2015</v>
      </c>
      <c r="E1090" s="10">
        <v>42309</v>
      </c>
      <c r="F1090" s="11">
        <v>195.4</v>
      </c>
      <c r="G1090" s="13">
        <f t="shared" si="102"/>
        <v>192.30019229999999</v>
      </c>
      <c r="H1090" s="37">
        <f t="shared" si="103"/>
        <v>1.5863908393039989E-2</v>
      </c>
    </row>
    <row r="1091" spans="1:8" x14ac:dyDescent="0.3">
      <c r="A1091" s="13" t="str">
        <f t="shared" si="98"/>
        <v>4</v>
      </c>
      <c r="B1091" s="13">
        <f t="shared" si="99"/>
        <v>12</v>
      </c>
      <c r="C1091" s="13" t="str">
        <f t="shared" si="100"/>
        <v>2015</v>
      </c>
      <c r="D1091" s="13" t="str">
        <f t="shared" si="101"/>
        <v>Q4-2015</v>
      </c>
      <c r="E1091" s="10">
        <v>42339</v>
      </c>
      <c r="F1091" s="11">
        <v>193.1</v>
      </c>
      <c r="G1091" s="13">
        <f t="shared" si="102"/>
        <v>195.4001954</v>
      </c>
      <c r="H1091" s="37">
        <f t="shared" si="103"/>
        <v>1.191193889176596E-2</v>
      </c>
    </row>
    <row r="1092" spans="1:8" x14ac:dyDescent="0.3">
      <c r="A1092" s="13" t="str">
        <f t="shared" si="98"/>
        <v>4</v>
      </c>
      <c r="B1092" s="13">
        <f t="shared" si="99"/>
        <v>1</v>
      </c>
      <c r="C1092" s="13">
        <f t="shared" si="100"/>
        <v>2015</v>
      </c>
      <c r="D1092" s="13" t="str">
        <f t="shared" si="101"/>
        <v>Q4-2015</v>
      </c>
      <c r="E1092" s="10">
        <v>42370</v>
      </c>
      <c r="F1092" s="11">
        <v>194.1</v>
      </c>
      <c r="G1092" s="13">
        <f t="shared" si="102"/>
        <v>193.10019309999998</v>
      </c>
      <c r="H1092" s="37">
        <f t="shared" si="103"/>
        <v>5.1509886656363217E-3</v>
      </c>
    </row>
    <row r="1093" spans="1:8" x14ac:dyDescent="0.3">
      <c r="A1093" s="13" t="str">
        <f t="shared" si="98"/>
        <v>1</v>
      </c>
      <c r="B1093" s="13">
        <f t="shared" si="99"/>
        <v>2</v>
      </c>
      <c r="C1093" s="13" t="str">
        <f t="shared" si="100"/>
        <v>2016</v>
      </c>
      <c r="D1093" s="13" t="str">
        <f t="shared" si="101"/>
        <v>Q1-2016</v>
      </c>
      <c r="E1093" s="10">
        <v>42401</v>
      </c>
      <c r="F1093" s="11">
        <v>193.8</v>
      </c>
      <c r="G1093" s="13">
        <f t="shared" si="102"/>
        <v>194.10019409999998</v>
      </c>
      <c r="H1093" s="37">
        <f t="shared" si="103"/>
        <v>1.5489891640865343E-3</v>
      </c>
    </row>
    <row r="1094" spans="1:8" x14ac:dyDescent="0.3">
      <c r="A1094" s="13" t="str">
        <f t="shared" si="98"/>
        <v>1</v>
      </c>
      <c r="B1094" s="13">
        <f t="shared" si="99"/>
        <v>3</v>
      </c>
      <c r="C1094" s="13" t="str">
        <f t="shared" si="100"/>
        <v>2016</v>
      </c>
      <c r="D1094" s="13" t="str">
        <f t="shared" si="101"/>
        <v>Q1-2016</v>
      </c>
      <c r="E1094" s="10">
        <v>42430</v>
      </c>
      <c r="F1094" s="11">
        <v>196.8</v>
      </c>
      <c r="G1094" s="13">
        <f t="shared" si="102"/>
        <v>193.80019379999999</v>
      </c>
      <c r="H1094" s="37">
        <f t="shared" si="103"/>
        <v>1.5242917682926946E-2</v>
      </c>
    </row>
    <row r="1095" spans="1:8" x14ac:dyDescent="0.3">
      <c r="A1095" s="13" t="str">
        <f t="shared" si="98"/>
        <v>1</v>
      </c>
      <c r="B1095" s="13">
        <f t="shared" si="99"/>
        <v>4</v>
      </c>
      <c r="C1095" s="13" t="str">
        <f t="shared" si="100"/>
        <v>2016</v>
      </c>
      <c r="D1095" s="13" t="str">
        <f t="shared" si="101"/>
        <v>Q1-2016</v>
      </c>
      <c r="E1095" s="10">
        <v>42461</v>
      </c>
      <c r="F1095" s="11">
        <v>201.7</v>
      </c>
      <c r="G1095" s="13">
        <f t="shared" si="102"/>
        <v>196.80019680000001</v>
      </c>
      <c r="H1095" s="37">
        <f t="shared" si="103"/>
        <v>2.429252949925622E-2</v>
      </c>
    </row>
    <row r="1096" spans="1:8" x14ac:dyDescent="0.3">
      <c r="A1096" s="13" t="str">
        <f t="shared" si="98"/>
        <v>2</v>
      </c>
      <c r="B1096" s="13">
        <f t="shared" si="99"/>
        <v>5</v>
      </c>
      <c r="C1096" s="13" t="str">
        <f t="shared" si="100"/>
        <v>2016</v>
      </c>
      <c r="D1096" s="13" t="str">
        <f t="shared" si="101"/>
        <v>Q2-2016</v>
      </c>
      <c r="E1096" s="10">
        <v>42491</v>
      </c>
      <c r="F1096" s="11">
        <v>203.2</v>
      </c>
      <c r="G1096" s="13">
        <f t="shared" si="102"/>
        <v>201.70020169999998</v>
      </c>
      <c r="H1096" s="37">
        <f t="shared" si="103"/>
        <v>7.3808971456693359E-3</v>
      </c>
    </row>
    <row r="1097" spans="1:8" x14ac:dyDescent="0.3">
      <c r="A1097" s="13" t="str">
        <f t="shared" si="98"/>
        <v>2</v>
      </c>
      <c r="B1097" s="13">
        <f t="shared" si="99"/>
        <v>6</v>
      </c>
      <c r="C1097" s="13" t="str">
        <f t="shared" si="100"/>
        <v>2016</v>
      </c>
      <c r="D1097" s="13" t="str">
        <f t="shared" si="101"/>
        <v>Q2-2016</v>
      </c>
      <c r="E1097" s="10">
        <v>42522</v>
      </c>
      <c r="F1097" s="11">
        <v>203.6</v>
      </c>
      <c r="G1097" s="13">
        <f t="shared" si="102"/>
        <v>203.20020319999998</v>
      </c>
      <c r="H1097" s="37">
        <f t="shared" si="103"/>
        <v>1.9636385068763189E-3</v>
      </c>
    </row>
    <row r="1098" spans="1:8" x14ac:dyDescent="0.3">
      <c r="A1098" s="13" t="str">
        <f t="shared" si="98"/>
        <v>2</v>
      </c>
      <c r="B1098" s="13">
        <f t="shared" si="99"/>
        <v>7</v>
      </c>
      <c r="C1098" s="13" t="str">
        <f t="shared" si="100"/>
        <v>2016</v>
      </c>
      <c r="D1098" s="13" t="str">
        <f t="shared" si="101"/>
        <v>Q2-2016</v>
      </c>
      <c r="E1098" s="10">
        <v>42552</v>
      </c>
      <c r="F1098" s="11">
        <v>204.8</v>
      </c>
      <c r="G1098" s="13">
        <f t="shared" si="102"/>
        <v>203.60020359999999</v>
      </c>
      <c r="H1098" s="37">
        <f t="shared" si="103"/>
        <v>5.858380859375123E-3</v>
      </c>
    </row>
    <row r="1099" spans="1:8" x14ac:dyDescent="0.3">
      <c r="A1099" s="13" t="str">
        <f t="shared" si="98"/>
        <v>3</v>
      </c>
      <c r="B1099" s="13">
        <f t="shared" si="99"/>
        <v>8</v>
      </c>
      <c r="C1099" s="13" t="str">
        <f t="shared" si="100"/>
        <v>2016</v>
      </c>
      <c r="D1099" s="13" t="str">
        <f t="shared" si="101"/>
        <v>Q3-2016</v>
      </c>
      <c r="E1099" s="10">
        <v>42583</v>
      </c>
      <c r="F1099" s="11">
        <v>206.3</v>
      </c>
      <c r="G1099" s="13">
        <f t="shared" si="102"/>
        <v>204.80020479999999</v>
      </c>
      <c r="H1099" s="37">
        <f t="shared" si="103"/>
        <v>7.2699718856035992E-3</v>
      </c>
    </row>
    <row r="1100" spans="1:8" x14ac:dyDescent="0.3">
      <c r="A1100" s="13" t="str">
        <f t="shared" si="98"/>
        <v>3</v>
      </c>
      <c r="B1100" s="13">
        <f t="shared" si="99"/>
        <v>9</v>
      </c>
      <c r="C1100" s="13" t="str">
        <f t="shared" si="100"/>
        <v>2016</v>
      </c>
      <c r="D1100" s="13" t="str">
        <f t="shared" si="101"/>
        <v>Q3-2016</v>
      </c>
      <c r="E1100" s="10">
        <v>42614</v>
      </c>
      <c r="F1100" s="11">
        <v>205.4</v>
      </c>
      <c r="G1100" s="13">
        <f t="shared" si="102"/>
        <v>206.30020629999999</v>
      </c>
      <c r="H1100" s="37">
        <f t="shared" si="103"/>
        <v>4.3826986368061312E-3</v>
      </c>
    </row>
    <row r="1101" spans="1:8" x14ac:dyDescent="0.3">
      <c r="A1101" s="13" t="str">
        <f t="shared" ref="A1101:A1139" si="104">IF(B1101=2,"1",IF(B1101=3,"1",IF(B1101=4,"1",IF(B1101=5,"2",IF(B1101=6,"2",IF(B1101=7,"2",IF(B1101=8,"3",IF(B1101=9,"3",IF(B1101=10,"3",IF(B1101=11,"4",IF(B1101=12,"4",IF(B1101=1,"4"))))))))))))</f>
        <v>3</v>
      </c>
      <c r="B1101" s="13">
        <f t="shared" ref="B1101:B1139" si="105">MONTH(E1101)</f>
        <v>10</v>
      </c>
      <c r="C1101" s="13" t="str">
        <f t="shared" ref="C1101:C1139" si="106">IF(MONTH(E1101)=1,TEXT(E1101,"YYYY")-1,TEXT(E1101,"YYYY"))</f>
        <v>2016</v>
      </c>
      <c r="D1101" s="13" t="str">
        <f t="shared" ref="D1101:D1139" si="107">"Q"&amp;A1101&amp;"-"&amp;C1101</f>
        <v>Q3-2016</v>
      </c>
      <c r="E1101" s="10">
        <v>42644</v>
      </c>
      <c r="F1101" s="11">
        <v>204.9</v>
      </c>
      <c r="G1101" s="13">
        <f t="shared" si="102"/>
        <v>205.40020539999998</v>
      </c>
      <c r="H1101" s="37">
        <f t="shared" si="103"/>
        <v>2.4412171791116165E-3</v>
      </c>
    </row>
    <row r="1102" spans="1:8" x14ac:dyDescent="0.3">
      <c r="A1102" s="13" t="str">
        <f t="shared" si="104"/>
        <v>4</v>
      </c>
      <c r="B1102" s="13">
        <f t="shared" si="105"/>
        <v>11</v>
      </c>
      <c r="C1102" s="13" t="str">
        <f t="shared" si="106"/>
        <v>2016</v>
      </c>
      <c r="D1102" s="13" t="str">
        <f t="shared" si="107"/>
        <v>Q4-2016</v>
      </c>
      <c r="E1102" s="10">
        <v>42675</v>
      </c>
      <c r="F1102" s="11">
        <v>203.5</v>
      </c>
      <c r="G1102" s="13">
        <f t="shared" si="102"/>
        <v>204.90020489999998</v>
      </c>
      <c r="H1102" s="37">
        <f t="shared" si="103"/>
        <v>6.8806137592136475E-3</v>
      </c>
    </row>
    <row r="1103" spans="1:8" x14ac:dyDescent="0.3">
      <c r="A1103" s="13" t="str">
        <f t="shared" si="104"/>
        <v>4</v>
      </c>
      <c r="B1103" s="13">
        <f t="shared" si="105"/>
        <v>12</v>
      </c>
      <c r="C1103" s="13" t="str">
        <f t="shared" si="106"/>
        <v>2016</v>
      </c>
      <c r="D1103" s="13" t="str">
        <f t="shared" si="107"/>
        <v>Q4-2016</v>
      </c>
      <c r="E1103" s="10">
        <v>42705</v>
      </c>
      <c r="F1103" s="11">
        <v>203.1</v>
      </c>
      <c r="G1103" s="13">
        <f t="shared" ref="G1103:G1140" si="108">F1100*$G$2+$G$3*F1101+$G$4*F1102</f>
        <v>203.50020349999997</v>
      </c>
      <c r="H1103" s="37">
        <f t="shared" si="103"/>
        <v>1.9704751354011575E-3</v>
      </c>
    </row>
    <row r="1104" spans="1:8" x14ac:dyDescent="0.3">
      <c r="A1104" s="13" t="str">
        <f t="shared" si="104"/>
        <v>4</v>
      </c>
      <c r="B1104" s="13">
        <f t="shared" si="105"/>
        <v>1</v>
      </c>
      <c r="C1104" s="13">
        <f t="shared" si="106"/>
        <v>2016</v>
      </c>
      <c r="D1104" s="13" t="str">
        <f t="shared" si="107"/>
        <v>Q4-2016</v>
      </c>
      <c r="E1104" s="10">
        <v>42736</v>
      </c>
      <c r="F1104" s="11">
        <v>203.1</v>
      </c>
      <c r="G1104" s="13">
        <f t="shared" si="108"/>
        <v>203.10020309999999</v>
      </c>
      <c r="H1104" s="37">
        <f t="shared" ref="H1104:H1139" si="109">ABS(F1104-G1104)/F1104</f>
        <v>9.9999999996616565E-7</v>
      </c>
    </row>
    <row r="1105" spans="1:8" x14ac:dyDescent="0.3">
      <c r="A1105" s="13" t="str">
        <f t="shared" si="104"/>
        <v>1</v>
      </c>
      <c r="B1105" s="13">
        <f t="shared" si="105"/>
        <v>2</v>
      </c>
      <c r="C1105" s="13" t="str">
        <f t="shared" si="106"/>
        <v>2017</v>
      </c>
      <c r="D1105" s="13" t="str">
        <f t="shared" si="107"/>
        <v>Q1-2017</v>
      </c>
      <c r="E1105" s="10">
        <v>42767</v>
      </c>
      <c r="F1105" s="11">
        <v>210.1</v>
      </c>
      <c r="G1105" s="13">
        <f t="shared" si="108"/>
        <v>203.10020309999999</v>
      </c>
      <c r="H1105" s="37">
        <f t="shared" si="109"/>
        <v>3.33165011899096E-2</v>
      </c>
    </row>
    <row r="1106" spans="1:8" x14ac:dyDescent="0.3">
      <c r="A1106" s="13" t="str">
        <f t="shared" si="104"/>
        <v>1</v>
      </c>
      <c r="B1106" s="13">
        <f t="shared" si="105"/>
        <v>3</v>
      </c>
      <c r="C1106" s="13" t="str">
        <f t="shared" si="106"/>
        <v>2017</v>
      </c>
      <c r="D1106" s="13" t="str">
        <f t="shared" si="107"/>
        <v>Q1-2017</v>
      </c>
      <c r="E1106" s="10">
        <v>42795</v>
      </c>
      <c r="F1106" s="11">
        <v>211.8</v>
      </c>
      <c r="G1106" s="13">
        <f t="shared" si="108"/>
        <v>210.10021009999997</v>
      </c>
      <c r="H1106" s="37">
        <f t="shared" si="109"/>
        <v>8.0254480642117168E-3</v>
      </c>
    </row>
    <row r="1107" spans="1:8" x14ac:dyDescent="0.3">
      <c r="A1107" s="13" t="str">
        <f t="shared" si="104"/>
        <v>1</v>
      </c>
      <c r="B1107" s="13">
        <f t="shared" si="105"/>
        <v>4</v>
      </c>
      <c r="C1107" s="13" t="str">
        <f t="shared" si="106"/>
        <v>2017</v>
      </c>
      <c r="D1107" s="13" t="str">
        <f t="shared" si="107"/>
        <v>Q1-2017</v>
      </c>
      <c r="E1107" s="10">
        <v>42826</v>
      </c>
      <c r="F1107" s="11">
        <v>215.9</v>
      </c>
      <c r="G1107" s="13">
        <f t="shared" si="108"/>
        <v>211.8002118</v>
      </c>
      <c r="H1107" s="37">
        <f t="shared" si="109"/>
        <v>1.89892922649375E-2</v>
      </c>
    </row>
    <row r="1108" spans="1:8" x14ac:dyDescent="0.3">
      <c r="A1108" s="13" t="str">
        <f t="shared" si="104"/>
        <v>2</v>
      </c>
      <c r="B1108" s="13">
        <f t="shared" si="105"/>
        <v>5</v>
      </c>
      <c r="C1108" s="13" t="str">
        <f t="shared" si="106"/>
        <v>2017</v>
      </c>
      <c r="D1108" s="13" t="str">
        <f t="shared" si="107"/>
        <v>Q2-2017</v>
      </c>
      <c r="E1108" s="10">
        <v>42856</v>
      </c>
      <c r="F1108" s="11">
        <v>218.3</v>
      </c>
      <c r="G1108" s="13">
        <f t="shared" si="108"/>
        <v>215.90021589999998</v>
      </c>
      <c r="H1108" s="37">
        <f t="shared" si="109"/>
        <v>1.0993055886395023E-2</v>
      </c>
    </row>
    <row r="1109" spans="1:8" x14ac:dyDescent="0.3">
      <c r="A1109" s="13" t="str">
        <f t="shared" si="104"/>
        <v>2</v>
      </c>
      <c r="B1109" s="13">
        <f t="shared" si="105"/>
        <v>6</v>
      </c>
      <c r="C1109" s="13" t="str">
        <f t="shared" si="106"/>
        <v>2017</v>
      </c>
      <c r="D1109" s="13" t="str">
        <f t="shared" si="107"/>
        <v>Q2-2017</v>
      </c>
      <c r="E1109" s="10">
        <v>42887</v>
      </c>
      <c r="F1109" s="11">
        <v>216.1</v>
      </c>
      <c r="G1109" s="13">
        <f t="shared" si="108"/>
        <v>218.30021829999998</v>
      </c>
      <c r="H1109" s="37">
        <f t="shared" si="109"/>
        <v>1.0181482184173942E-2</v>
      </c>
    </row>
    <row r="1110" spans="1:8" x14ac:dyDescent="0.3">
      <c r="A1110" s="13" t="str">
        <f t="shared" si="104"/>
        <v>2</v>
      </c>
      <c r="B1110" s="13">
        <f t="shared" si="105"/>
        <v>7</v>
      </c>
      <c r="C1110" s="13" t="str">
        <f t="shared" si="106"/>
        <v>2017</v>
      </c>
      <c r="D1110" s="13" t="str">
        <f t="shared" si="107"/>
        <v>Q2-2017</v>
      </c>
      <c r="E1110" s="10">
        <v>42917</v>
      </c>
      <c r="F1110" s="11">
        <v>216.9</v>
      </c>
      <c r="G1110" s="13">
        <f t="shared" si="108"/>
        <v>216.10021609999998</v>
      </c>
      <c r="H1110" s="37">
        <f t="shared" si="109"/>
        <v>3.6873393268788504E-3</v>
      </c>
    </row>
    <row r="1111" spans="1:8" x14ac:dyDescent="0.3">
      <c r="A1111" s="13" t="str">
        <f t="shared" si="104"/>
        <v>3</v>
      </c>
      <c r="B1111" s="13">
        <f t="shared" si="105"/>
        <v>8</v>
      </c>
      <c r="C1111" s="13" t="str">
        <f t="shared" si="106"/>
        <v>2017</v>
      </c>
      <c r="D1111" s="13" t="str">
        <f t="shared" si="107"/>
        <v>Q3-2017</v>
      </c>
      <c r="E1111" s="10">
        <v>42948</v>
      </c>
      <c r="F1111" s="11">
        <v>222.1</v>
      </c>
      <c r="G1111" s="13">
        <f t="shared" si="108"/>
        <v>216.90021689999998</v>
      </c>
      <c r="H1111" s="37">
        <f t="shared" si="109"/>
        <v>2.3411900495272486E-2</v>
      </c>
    </row>
    <row r="1112" spans="1:8" x14ac:dyDescent="0.3">
      <c r="A1112" s="13" t="str">
        <f t="shared" si="104"/>
        <v>3</v>
      </c>
      <c r="B1112" s="13">
        <f t="shared" si="105"/>
        <v>9</v>
      </c>
      <c r="C1112" s="13" t="str">
        <f t="shared" si="106"/>
        <v>2017</v>
      </c>
      <c r="D1112" s="13" t="str">
        <f t="shared" si="107"/>
        <v>Q3-2017</v>
      </c>
      <c r="E1112" s="10">
        <v>42979</v>
      </c>
      <c r="F1112" s="11">
        <v>220.7</v>
      </c>
      <c r="G1112" s="13">
        <f t="shared" si="108"/>
        <v>222.10022209999997</v>
      </c>
      <c r="H1112" s="37">
        <f t="shared" si="109"/>
        <v>6.3444589941095576E-3</v>
      </c>
    </row>
    <row r="1113" spans="1:8" x14ac:dyDescent="0.3">
      <c r="A1113" s="13" t="str">
        <f t="shared" si="104"/>
        <v>3</v>
      </c>
      <c r="B1113" s="13">
        <f t="shared" si="105"/>
        <v>10</v>
      </c>
      <c r="C1113" s="13" t="str">
        <f t="shared" si="106"/>
        <v>2017</v>
      </c>
      <c r="D1113" s="13" t="str">
        <f t="shared" si="107"/>
        <v>Q3-2017</v>
      </c>
      <c r="E1113" s="10">
        <v>43009</v>
      </c>
      <c r="F1113" s="11">
        <v>223.6</v>
      </c>
      <c r="G1113" s="13">
        <f t="shared" si="108"/>
        <v>220.70022069999996</v>
      </c>
      <c r="H1113" s="37">
        <f t="shared" si="109"/>
        <v>1.2968601520572604E-2</v>
      </c>
    </row>
    <row r="1114" spans="1:8" x14ac:dyDescent="0.3">
      <c r="A1114" s="13" t="str">
        <f t="shared" si="104"/>
        <v>4</v>
      </c>
      <c r="B1114" s="13">
        <f t="shared" si="105"/>
        <v>11</v>
      </c>
      <c r="C1114" s="13" t="str">
        <f t="shared" si="106"/>
        <v>2017</v>
      </c>
      <c r="D1114" s="13" t="str">
        <f t="shared" si="107"/>
        <v>Q4-2017</v>
      </c>
      <c r="E1114" s="10">
        <v>43040</v>
      </c>
      <c r="F1114" s="11">
        <v>224.6</v>
      </c>
      <c r="G1114" s="13">
        <f t="shared" si="108"/>
        <v>223.60022359999996</v>
      </c>
      <c r="H1114" s="37">
        <f t="shared" si="109"/>
        <v>4.4513642030277389E-3</v>
      </c>
    </row>
    <row r="1115" spans="1:8" x14ac:dyDescent="0.3">
      <c r="A1115" s="13" t="str">
        <f t="shared" si="104"/>
        <v>4</v>
      </c>
      <c r="B1115" s="13">
        <f t="shared" si="105"/>
        <v>12</v>
      </c>
      <c r="C1115" s="13" t="str">
        <f t="shared" si="106"/>
        <v>2017</v>
      </c>
      <c r="D1115" s="13" t="str">
        <f t="shared" si="107"/>
        <v>Q4-2017</v>
      </c>
      <c r="E1115" s="10">
        <v>43070</v>
      </c>
      <c r="F1115" s="11">
        <v>223.6</v>
      </c>
      <c r="G1115" s="13">
        <f t="shared" si="108"/>
        <v>224.60022459999999</v>
      </c>
      <c r="H1115" s="37">
        <f t="shared" si="109"/>
        <v>4.473276386404274E-3</v>
      </c>
    </row>
    <row r="1116" spans="1:8" x14ac:dyDescent="0.3">
      <c r="A1116" s="13" t="str">
        <f t="shared" si="104"/>
        <v>4</v>
      </c>
      <c r="B1116" s="13">
        <f t="shared" si="105"/>
        <v>1</v>
      </c>
      <c r="C1116" s="13">
        <f t="shared" si="106"/>
        <v>2017</v>
      </c>
      <c r="D1116" s="13" t="str">
        <f t="shared" si="107"/>
        <v>Q4-2017</v>
      </c>
      <c r="E1116" s="10">
        <v>43101</v>
      </c>
      <c r="F1116" s="11">
        <v>225.3</v>
      </c>
      <c r="G1116" s="13">
        <f t="shared" si="108"/>
        <v>223.60022359999996</v>
      </c>
      <c r="H1116" s="37">
        <f t="shared" si="109"/>
        <v>7.5445024411897347E-3</v>
      </c>
    </row>
    <row r="1117" spans="1:8" x14ac:dyDescent="0.3">
      <c r="A1117" s="13" t="str">
        <f t="shared" si="104"/>
        <v>1</v>
      </c>
      <c r="B1117" s="13">
        <f t="shared" si="105"/>
        <v>2</v>
      </c>
      <c r="C1117" s="13" t="str">
        <f t="shared" si="106"/>
        <v>2018</v>
      </c>
      <c r="D1117" s="13" t="str">
        <f t="shared" si="107"/>
        <v>Q1-2018</v>
      </c>
      <c r="E1117" s="10">
        <v>43132</v>
      </c>
      <c r="F1117" s="11">
        <v>237</v>
      </c>
      <c r="G1117" s="13">
        <f t="shared" si="108"/>
        <v>225.30022529999999</v>
      </c>
      <c r="H1117" s="37">
        <f t="shared" si="109"/>
        <v>4.9366137974683567E-2</v>
      </c>
    </row>
    <row r="1118" spans="1:8" x14ac:dyDescent="0.3">
      <c r="A1118" s="13" t="str">
        <f t="shared" si="104"/>
        <v>1</v>
      </c>
      <c r="B1118" s="13">
        <f t="shared" si="105"/>
        <v>3</v>
      </c>
      <c r="C1118" s="13" t="str">
        <f t="shared" si="106"/>
        <v>2018</v>
      </c>
      <c r="D1118" s="13" t="str">
        <f t="shared" si="107"/>
        <v>Q1-2018</v>
      </c>
      <c r="E1118" s="10">
        <v>43160</v>
      </c>
      <c r="F1118" s="11">
        <v>240.3</v>
      </c>
      <c r="G1118" s="13">
        <f t="shared" si="108"/>
        <v>237.00023699999997</v>
      </c>
      <c r="H1118" s="37">
        <f t="shared" si="109"/>
        <v>1.3731847690387187E-2</v>
      </c>
    </row>
    <row r="1119" spans="1:8" x14ac:dyDescent="0.3">
      <c r="A1119" s="13" t="str">
        <f t="shared" si="104"/>
        <v>1</v>
      </c>
      <c r="B1119" s="13">
        <f t="shared" si="105"/>
        <v>4</v>
      </c>
      <c r="C1119" s="13" t="str">
        <f t="shared" si="106"/>
        <v>2018</v>
      </c>
      <c r="D1119" s="13" t="str">
        <f t="shared" si="107"/>
        <v>Q1-2018</v>
      </c>
      <c r="E1119" s="10">
        <v>43191</v>
      </c>
      <c r="F1119" s="11">
        <v>238.4</v>
      </c>
      <c r="G1119" s="13">
        <f t="shared" si="108"/>
        <v>240.30024029999998</v>
      </c>
      <c r="H1119" s="37">
        <f t="shared" si="109"/>
        <v>7.9708066275166901E-3</v>
      </c>
    </row>
    <row r="1120" spans="1:8" x14ac:dyDescent="0.3">
      <c r="A1120" s="13" t="str">
        <f t="shared" si="104"/>
        <v>2</v>
      </c>
      <c r="B1120" s="13">
        <f t="shared" si="105"/>
        <v>5</v>
      </c>
      <c r="C1120" s="13" t="str">
        <f t="shared" si="106"/>
        <v>2018</v>
      </c>
      <c r="D1120" s="13" t="str">
        <f t="shared" si="107"/>
        <v>Q2-2018</v>
      </c>
      <c r="E1120" s="10">
        <v>43221</v>
      </c>
      <c r="F1120" s="11">
        <v>249.3</v>
      </c>
      <c r="G1120" s="13">
        <f t="shared" si="108"/>
        <v>238.40023839999998</v>
      </c>
      <c r="H1120" s="37">
        <f t="shared" si="109"/>
        <v>4.3721466506217541E-2</v>
      </c>
    </row>
    <row r="1121" spans="1:8" x14ac:dyDescent="0.3">
      <c r="A1121" s="13" t="str">
        <f t="shared" si="104"/>
        <v>2</v>
      </c>
      <c r="B1121" s="13">
        <f t="shared" si="105"/>
        <v>6</v>
      </c>
      <c r="C1121" s="13" t="str">
        <f t="shared" si="106"/>
        <v>2018</v>
      </c>
      <c r="D1121" s="13" t="str">
        <f t="shared" si="107"/>
        <v>Q2-2018</v>
      </c>
      <c r="E1121" s="10">
        <v>43252</v>
      </c>
      <c r="F1121" s="11">
        <v>254.5</v>
      </c>
      <c r="G1121" s="13">
        <f t="shared" si="108"/>
        <v>249.30024929999999</v>
      </c>
      <c r="H1121" s="37">
        <f t="shared" si="109"/>
        <v>2.0431240471512808E-2</v>
      </c>
    </row>
    <row r="1122" spans="1:8" x14ac:dyDescent="0.3">
      <c r="A1122" s="13" t="str">
        <f t="shared" si="104"/>
        <v>2</v>
      </c>
      <c r="B1122" s="13">
        <f t="shared" si="105"/>
        <v>7</v>
      </c>
      <c r="C1122" s="13" t="str">
        <f t="shared" si="106"/>
        <v>2018</v>
      </c>
      <c r="D1122" s="13" t="str">
        <f t="shared" si="107"/>
        <v>Q2-2018</v>
      </c>
      <c r="E1122" s="10">
        <v>43282</v>
      </c>
      <c r="F1122" s="11">
        <v>248</v>
      </c>
      <c r="G1122" s="13">
        <f t="shared" si="108"/>
        <v>254.50025449999998</v>
      </c>
      <c r="H1122" s="37">
        <f t="shared" si="109"/>
        <v>2.6210703629032189E-2</v>
      </c>
    </row>
    <row r="1123" spans="1:8" x14ac:dyDescent="0.3">
      <c r="A1123" s="13" t="str">
        <f t="shared" si="104"/>
        <v>3</v>
      </c>
      <c r="B1123" s="13">
        <f t="shared" si="105"/>
        <v>8</v>
      </c>
      <c r="C1123" s="13" t="str">
        <f t="shared" si="106"/>
        <v>2018</v>
      </c>
      <c r="D1123" s="13" t="str">
        <f t="shared" si="107"/>
        <v>Q3-2018</v>
      </c>
      <c r="E1123" s="10">
        <v>43313</v>
      </c>
      <c r="F1123" s="11">
        <v>231.7</v>
      </c>
      <c r="G1123" s="13">
        <f t="shared" si="108"/>
        <v>248.00024799999997</v>
      </c>
      <c r="H1123" s="37">
        <f t="shared" si="109"/>
        <v>7.035066033664214E-2</v>
      </c>
    </row>
    <row r="1124" spans="1:8" x14ac:dyDescent="0.3">
      <c r="A1124" s="13" t="str">
        <f t="shared" si="104"/>
        <v>3</v>
      </c>
      <c r="B1124" s="13">
        <f t="shared" si="105"/>
        <v>9</v>
      </c>
      <c r="C1124" s="13" t="str">
        <f t="shared" si="106"/>
        <v>2018</v>
      </c>
      <c r="D1124" s="13" t="str">
        <f t="shared" si="107"/>
        <v>Q3-2018</v>
      </c>
      <c r="E1124" s="10">
        <v>43344</v>
      </c>
      <c r="F1124" s="11">
        <v>228</v>
      </c>
      <c r="G1124" s="13">
        <f t="shared" si="108"/>
        <v>231.70023169999996</v>
      </c>
      <c r="H1124" s="37">
        <f t="shared" si="109"/>
        <v>1.6229086403508598E-2</v>
      </c>
    </row>
    <row r="1125" spans="1:8" x14ac:dyDescent="0.3">
      <c r="A1125" s="13" t="str">
        <f t="shared" si="104"/>
        <v>3</v>
      </c>
      <c r="B1125" s="13">
        <f t="shared" si="105"/>
        <v>10</v>
      </c>
      <c r="C1125" s="13" t="str">
        <f t="shared" si="106"/>
        <v>2018</v>
      </c>
      <c r="D1125" s="13" t="str">
        <f t="shared" si="107"/>
        <v>Q3-2018</v>
      </c>
      <c r="E1125" s="10">
        <v>43374</v>
      </c>
      <c r="F1125" s="11">
        <v>214.2</v>
      </c>
      <c r="G1125" s="13">
        <f t="shared" si="108"/>
        <v>228.00022799999999</v>
      </c>
      <c r="H1125" s="37">
        <f t="shared" si="109"/>
        <v>6.4426834733893587E-2</v>
      </c>
    </row>
    <row r="1126" spans="1:8" x14ac:dyDescent="0.3">
      <c r="A1126" s="13" t="str">
        <f t="shared" si="104"/>
        <v>4</v>
      </c>
      <c r="B1126" s="13">
        <f t="shared" si="105"/>
        <v>11</v>
      </c>
      <c r="C1126" s="13" t="str">
        <f t="shared" si="106"/>
        <v>2018</v>
      </c>
      <c r="D1126" s="13" t="str">
        <f t="shared" si="107"/>
        <v>Q4-2018</v>
      </c>
      <c r="E1126" s="10">
        <v>43405</v>
      </c>
      <c r="F1126" s="11">
        <v>209.2</v>
      </c>
      <c r="G1126" s="13">
        <f t="shared" si="108"/>
        <v>214.20021419999998</v>
      </c>
      <c r="H1126" s="37">
        <f t="shared" si="109"/>
        <v>2.3901597514340286E-2</v>
      </c>
    </row>
    <row r="1127" spans="1:8" x14ac:dyDescent="0.3">
      <c r="A1127" s="13" t="str">
        <f t="shared" si="104"/>
        <v>4</v>
      </c>
      <c r="B1127" s="13">
        <f t="shared" si="105"/>
        <v>12</v>
      </c>
      <c r="C1127" s="13" t="str">
        <f t="shared" si="106"/>
        <v>2018</v>
      </c>
      <c r="D1127" s="13" t="str">
        <f t="shared" si="107"/>
        <v>Q4-2018</v>
      </c>
      <c r="E1127" s="10">
        <v>43435</v>
      </c>
      <c r="F1127" s="11">
        <v>211.2</v>
      </c>
      <c r="G1127" s="13">
        <f t="shared" si="108"/>
        <v>209.20020919999996</v>
      </c>
      <c r="H1127" s="37">
        <f t="shared" si="109"/>
        <v>9.4687064393940718E-3</v>
      </c>
    </row>
    <row r="1128" spans="1:8" x14ac:dyDescent="0.3">
      <c r="A1128" s="13" t="str">
        <f t="shared" si="104"/>
        <v>4</v>
      </c>
      <c r="B1128" s="13">
        <f t="shared" si="105"/>
        <v>1</v>
      </c>
      <c r="C1128" s="13">
        <f t="shared" si="106"/>
        <v>2018</v>
      </c>
      <c r="D1128" s="13" t="str">
        <f t="shared" si="107"/>
        <v>Q4-2018</v>
      </c>
      <c r="E1128" s="10">
        <v>43466</v>
      </c>
      <c r="F1128" s="11">
        <v>210</v>
      </c>
      <c r="G1128" s="13">
        <f t="shared" si="108"/>
        <v>211.20021119999998</v>
      </c>
      <c r="H1128" s="37">
        <f t="shared" si="109"/>
        <v>5.7152914285713528E-3</v>
      </c>
    </row>
    <row r="1129" spans="1:8" x14ac:dyDescent="0.3">
      <c r="A1129" s="13" t="str">
        <f t="shared" si="104"/>
        <v>1</v>
      </c>
      <c r="B1129" s="13">
        <f t="shared" si="105"/>
        <v>2</v>
      </c>
      <c r="C1129" s="13" t="str">
        <f t="shared" si="106"/>
        <v>2019</v>
      </c>
      <c r="D1129" s="13" t="str">
        <f t="shared" si="107"/>
        <v>Q1-2019</v>
      </c>
      <c r="E1129" s="10">
        <v>43497</v>
      </c>
      <c r="F1129" s="11">
        <v>215.8</v>
      </c>
      <c r="G1129" s="13">
        <f t="shared" si="108"/>
        <v>210.00020999999998</v>
      </c>
      <c r="H1129" s="37">
        <f t="shared" si="109"/>
        <v>2.687576459684907E-2</v>
      </c>
    </row>
    <row r="1130" spans="1:8" x14ac:dyDescent="0.3">
      <c r="A1130" s="13" t="str">
        <f t="shared" si="104"/>
        <v>1</v>
      </c>
      <c r="B1130" s="13">
        <f t="shared" si="105"/>
        <v>3</v>
      </c>
      <c r="C1130" s="13" t="str">
        <f t="shared" si="106"/>
        <v>2019</v>
      </c>
      <c r="D1130" s="13" t="str">
        <f t="shared" si="107"/>
        <v>Q1-2019</v>
      </c>
      <c r="E1130" s="10">
        <v>43525</v>
      </c>
      <c r="F1130" s="11">
        <v>213.5</v>
      </c>
      <c r="G1130" s="13">
        <f t="shared" si="108"/>
        <v>215.80021579999999</v>
      </c>
      <c r="H1130" s="37">
        <f t="shared" si="109"/>
        <v>1.077384449648707E-2</v>
      </c>
    </row>
    <row r="1131" spans="1:8" x14ac:dyDescent="0.3">
      <c r="A1131" s="13" t="str">
        <f t="shared" si="104"/>
        <v>1</v>
      </c>
      <c r="B1131" s="13">
        <f t="shared" si="105"/>
        <v>4</v>
      </c>
      <c r="C1131" s="13" t="str">
        <f t="shared" si="106"/>
        <v>2019</v>
      </c>
      <c r="D1131" s="13" t="str">
        <f t="shared" si="107"/>
        <v>Q1-2019</v>
      </c>
      <c r="E1131" s="10">
        <v>43556</v>
      </c>
      <c r="F1131" s="11">
        <v>212.6</v>
      </c>
      <c r="G1131" s="13">
        <f t="shared" si="108"/>
        <v>213.50021349999997</v>
      </c>
      <c r="H1131" s="37">
        <f t="shared" si="109"/>
        <v>4.2343062088427948E-3</v>
      </c>
    </row>
    <row r="1132" spans="1:8" x14ac:dyDescent="0.3">
      <c r="A1132" s="13" t="str">
        <f t="shared" si="104"/>
        <v>2</v>
      </c>
      <c r="B1132" s="13">
        <f t="shared" si="105"/>
        <v>5</v>
      </c>
      <c r="C1132" s="13" t="str">
        <f t="shared" si="106"/>
        <v>2019</v>
      </c>
      <c r="D1132" s="13" t="str">
        <f t="shared" si="107"/>
        <v>Q2-2019</v>
      </c>
      <c r="E1132" s="10">
        <v>43586</v>
      </c>
      <c r="F1132" s="11">
        <v>210.8</v>
      </c>
      <c r="G1132" s="13">
        <f t="shared" si="108"/>
        <v>212.60021259999996</v>
      </c>
      <c r="H1132" s="37">
        <f t="shared" si="109"/>
        <v>8.5399079696392415E-3</v>
      </c>
    </row>
    <row r="1133" spans="1:8" x14ac:dyDescent="0.3">
      <c r="A1133" s="13" t="str">
        <f t="shared" si="104"/>
        <v>2</v>
      </c>
      <c r="B1133" s="13">
        <f t="shared" si="105"/>
        <v>6</v>
      </c>
      <c r="C1133" s="13" t="str">
        <f t="shared" si="106"/>
        <v>2019</v>
      </c>
      <c r="D1133" s="13" t="str">
        <f t="shared" si="107"/>
        <v>Q2-2019</v>
      </c>
      <c r="E1133" s="10">
        <v>43617</v>
      </c>
      <c r="F1133" s="11">
        <v>205.6</v>
      </c>
      <c r="G1133" s="13">
        <f t="shared" si="108"/>
        <v>210.8002108</v>
      </c>
      <c r="H1133" s="37">
        <f t="shared" si="109"/>
        <v>2.5292854085603153E-2</v>
      </c>
    </row>
    <row r="1134" spans="1:8" x14ac:dyDescent="0.3">
      <c r="A1134" s="13" t="str">
        <f t="shared" si="104"/>
        <v>2</v>
      </c>
      <c r="B1134" s="13">
        <f t="shared" si="105"/>
        <v>7</v>
      </c>
      <c r="C1134" s="13" t="str">
        <f t="shared" si="106"/>
        <v>2019</v>
      </c>
      <c r="D1134" s="13" t="str">
        <f t="shared" si="107"/>
        <v>Q2-2019</v>
      </c>
      <c r="E1134" s="10">
        <v>43647</v>
      </c>
      <c r="F1134" s="11">
        <v>209.9</v>
      </c>
      <c r="G1134" s="13">
        <f t="shared" si="108"/>
        <v>205.60020559999998</v>
      </c>
      <c r="H1134" s="37">
        <f t="shared" si="109"/>
        <v>2.0484966174368863E-2</v>
      </c>
    </row>
    <row r="1135" spans="1:8" x14ac:dyDescent="0.3">
      <c r="A1135" s="13" t="str">
        <f t="shared" si="104"/>
        <v>3</v>
      </c>
      <c r="B1135" s="13">
        <f t="shared" si="105"/>
        <v>8</v>
      </c>
      <c r="C1135" s="13" t="str">
        <f t="shared" si="106"/>
        <v>2019</v>
      </c>
      <c r="D1135" s="13" t="str">
        <f t="shared" si="107"/>
        <v>Q3-2019</v>
      </c>
      <c r="E1135" s="10">
        <v>43678</v>
      </c>
      <c r="F1135" s="11">
        <v>208.9</v>
      </c>
      <c r="G1135" s="13">
        <f t="shared" si="108"/>
        <v>209.90020989999999</v>
      </c>
      <c r="H1135" s="37">
        <f t="shared" si="109"/>
        <v>4.7879842029678668E-3</v>
      </c>
    </row>
    <row r="1136" spans="1:8" x14ac:dyDescent="0.3">
      <c r="A1136" s="13" t="str">
        <f t="shared" si="104"/>
        <v>3</v>
      </c>
      <c r="B1136" s="13">
        <f t="shared" si="105"/>
        <v>9</v>
      </c>
      <c r="C1136" s="13" t="str">
        <f t="shared" si="106"/>
        <v>2019</v>
      </c>
      <c r="D1136" s="13" t="str">
        <f t="shared" si="107"/>
        <v>Q3-2019</v>
      </c>
      <c r="E1136" s="10">
        <v>43709</v>
      </c>
      <c r="F1136" s="11">
        <v>208.6</v>
      </c>
      <c r="G1136" s="13">
        <f t="shared" si="108"/>
        <v>208.9002089</v>
      </c>
      <c r="H1136" s="37">
        <f t="shared" si="109"/>
        <v>1.4391605944391239E-3</v>
      </c>
    </row>
    <row r="1137" spans="1:8" x14ac:dyDescent="0.3">
      <c r="A1137" s="13" t="str">
        <f t="shared" si="104"/>
        <v>3</v>
      </c>
      <c r="B1137" s="13">
        <f t="shared" si="105"/>
        <v>10</v>
      </c>
      <c r="C1137" s="13" t="str">
        <f t="shared" si="106"/>
        <v>2019</v>
      </c>
      <c r="D1137" s="13" t="str">
        <f t="shared" si="107"/>
        <v>Q3-2019</v>
      </c>
      <c r="E1137" s="10">
        <v>43739</v>
      </c>
      <c r="F1137" s="11">
        <v>209.1</v>
      </c>
      <c r="G1137" s="13">
        <f t="shared" si="108"/>
        <v>208.60020859999997</v>
      </c>
      <c r="H1137" s="37">
        <f t="shared" si="109"/>
        <v>2.3902027737925432E-3</v>
      </c>
    </row>
    <row r="1138" spans="1:8" x14ac:dyDescent="0.3">
      <c r="A1138" s="13" t="str">
        <f t="shared" si="104"/>
        <v>4</v>
      </c>
      <c r="B1138" s="13">
        <f t="shared" si="105"/>
        <v>11</v>
      </c>
      <c r="C1138" s="13" t="str">
        <f t="shared" si="106"/>
        <v>2019</v>
      </c>
      <c r="D1138" s="13" t="str">
        <f t="shared" si="107"/>
        <v>Q4-2019</v>
      </c>
      <c r="E1138" s="10">
        <v>43770</v>
      </c>
      <c r="F1138" s="11">
        <v>209.9</v>
      </c>
      <c r="G1138" s="13">
        <f t="shared" si="108"/>
        <v>209.10020909999997</v>
      </c>
      <c r="H1138" s="37">
        <f t="shared" si="109"/>
        <v>3.8103425440687631E-3</v>
      </c>
    </row>
    <row r="1139" spans="1:8" x14ac:dyDescent="0.3">
      <c r="A1139" s="13" t="str">
        <f t="shared" si="104"/>
        <v>4</v>
      </c>
      <c r="B1139" s="13">
        <f t="shared" si="105"/>
        <v>12</v>
      </c>
      <c r="C1139" s="13" t="str">
        <f t="shared" si="106"/>
        <v>2019</v>
      </c>
      <c r="D1139" s="13" t="str">
        <f t="shared" si="107"/>
        <v>Q4-2019</v>
      </c>
      <c r="E1139" s="10">
        <v>43800</v>
      </c>
      <c r="F1139" s="11">
        <v>209</v>
      </c>
      <c r="G1139" s="13">
        <f t="shared" si="108"/>
        <v>209.90020989999999</v>
      </c>
      <c r="H1139" s="37">
        <f t="shared" si="109"/>
        <v>4.3072244019138417E-3</v>
      </c>
    </row>
    <row r="1140" spans="1:8" x14ac:dyDescent="0.3">
      <c r="A1140" s="13">
        <v>4</v>
      </c>
      <c r="B1140" s="13">
        <v>1</v>
      </c>
      <c r="C1140" s="13" t="str">
        <f>C1139</f>
        <v>2019</v>
      </c>
      <c r="D1140" s="13" t="str">
        <f>D1139</f>
        <v>Q4-2019</v>
      </c>
      <c r="F1140" s="40">
        <f>G1140</f>
        <v>209.00020899999998</v>
      </c>
      <c r="G1140" s="41">
        <f t="shared" si="108"/>
        <v>209.00020899999998</v>
      </c>
    </row>
  </sheetData>
  <mergeCells count="2">
    <mergeCell ref="M10:O10"/>
    <mergeCell ref="F1:G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81C57D-DD2F-44F5-8D5C-C6DBC605919F}">
  <dimension ref="A1:N142"/>
  <sheetViews>
    <sheetView showGridLines="0" topLeftCell="A17" workbookViewId="0">
      <selection activeCell="H15" sqref="H15"/>
    </sheetView>
  </sheetViews>
  <sheetFormatPr defaultRowHeight="14.4" x14ac:dyDescent="0.3"/>
  <cols>
    <col min="4" max="4" width="12.5546875" bestFit="1" customWidth="1"/>
    <col min="5" max="5" width="20.6640625" customWidth="1"/>
    <col min="6" max="8" width="12" bestFit="1" customWidth="1"/>
    <col min="9" max="11" width="20.6640625" customWidth="1"/>
    <col min="12" max="12" width="12.5546875" bestFit="1" customWidth="1"/>
  </cols>
  <sheetData>
    <row r="1" spans="1:6" x14ac:dyDescent="0.3">
      <c r="E1" t="s">
        <v>62</v>
      </c>
    </row>
    <row r="2" spans="1:6" x14ac:dyDescent="0.3">
      <c r="A2" t="s">
        <v>63</v>
      </c>
    </row>
    <row r="3" spans="1:6" x14ac:dyDescent="0.3">
      <c r="A3" t="s">
        <v>64</v>
      </c>
    </row>
    <row r="4" spans="1:6" x14ac:dyDescent="0.3">
      <c r="A4" t="s">
        <v>65</v>
      </c>
    </row>
    <row r="5" spans="1:6" x14ac:dyDescent="0.3">
      <c r="A5" t="s">
        <v>66</v>
      </c>
    </row>
    <row r="6" spans="1:6" x14ac:dyDescent="0.3">
      <c r="A6" t="s">
        <v>67</v>
      </c>
    </row>
    <row r="8" spans="1:6" x14ac:dyDescent="0.3">
      <c r="A8" t="s">
        <v>73</v>
      </c>
      <c r="B8" t="s">
        <v>74</v>
      </c>
    </row>
    <row r="10" spans="1:6" x14ac:dyDescent="0.3">
      <c r="E10" t="s">
        <v>69</v>
      </c>
    </row>
    <row r="11" spans="1:6" x14ac:dyDescent="0.3">
      <c r="E11" s="133" t="s">
        <v>151</v>
      </c>
      <c r="F11" s="133"/>
    </row>
    <row r="12" spans="1:6" x14ac:dyDescent="0.3">
      <c r="E12" t="s">
        <v>99</v>
      </c>
      <c r="F12" s="46">
        <v>0</v>
      </c>
    </row>
    <row r="13" spans="1:6" x14ac:dyDescent="0.3">
      <c r="E13" t="s">
        <v>100</v>
      </c>
      <c r="F13" s="46">
        <v>0</v>
      </c>
    </row>
    <row r="14" spans="1:6" x14ac:dyDescent="0.3">
      <c r="E14" t="s">
        <v>101</v>
      </c>
      <c r="F14" s="46">
        <v>1.0000009999999999</v>
      </c>
    </row>
    <row r="15" spans="1:6" x14ac:dyDescent="0.3">
      <c r="E15" t="s">
        <v>97</v>
      </c>
      <c r="F15" s="36">
        <f>SUM(F12:F14)</f>
        <v>1.0000009999999999</v>
      </c>
    </row>
    <row r="16" spans="1:6" x14ac:dyDescent="0.3">
      <c r="E16" t="s">
        <v>98</v>
      </c>
      <c r="F16" s="49">
        <f>AVERAGE(H23:H140)</f>
        <v>3.6615041729282016E-3</v>
      </c>
    </row>
    <row r="19" spans="1:14" x14ac:dyDescent="0.3">
      <c r="A19" s="20" t="s">
        <v>55</v>
      </c>
      <c r="B19" s="20" t="s">
        <v>54</v>
      </c>
      <c r="C19" s="20" t="s">
        <v>71</v>
      </c>
      <c r="D19" s="20" t="s">
        <v>56</v>
      </c>
      <c r="E19" s="20" t="s">
        <v>70</v>
      </c>
      <c r="F19" s="20" t="s">
        <v>92</v>
      </c>
      <c r="G19" s="20" t="s">
        <v>93</v>
      </c>
      <c r="H19" s="20" t="s">
        <v>82</v>
      </c>
      <c r="L19" s="134" t="s">
        <v>103</v>
      </c>
      <c r="M19" s="134"/>
      <c r="N19" s="134"/>
    </row>
    <row r="20" spans="1:14" x14ac:dyDescent="0.3">
      <c r="E20" s="10">
        <v>40148</v>
      </c>
      <c r="F20" s="47">
        <v>100.2</v>
      </c>
      <c r="G20" s="47"/>
    </row>
    <row r="21" spans="1:14" x14ac:dyDescent="0.3">
      <c r="A21" s="17">
        <v>4</v>
      </c>
      <c r="B21" s="13">
        <v>1</v>
      </c>
      <c r="C21" s="13">
        <v>2009</v>
      </c>
      <c r="D21" t="s">
        <v>75</v>
      </c>
      <c r="E21" s="10">
        <v>40179</v>
      </c>
      <c r="F21" s="47">
        <v>100.2</v>
      </c>
      <c r="G21" s="47"/>
      <c r="L21" s="20" t="s">
        <v>56</v>
      </c>
      <c r="M21" s="20" t="s">
        <v>77</v>
      </c>
      <c r="N21" s="20" t="s">
        <v>102</v>
      </c>
    </row>
    <row r="22" spans="1:14" x14ac:dyDescent="0.3">
      <c r="A22" s="17">
        <v>1</v>
      </c>
      <c r="B22" s="13">
        <v>2</v>
      </c>
      <c r="C22" s="17">
        <v>2010</v>
      </c>
      <c r="D22" t="s">
        <v>57</v>
      </c>
      <c r="E22" s="10">
        <v>40210</v>
      </c>
      <c r="F22" s="47">
        <v>100.4</v>
      </c>
      <c r="G22" s="47"/>
      <c r="L22" t="s">
        <v>7</v>
      </c>
      <c r="M22" s="19">
        <f ca="1">AVERAGEIF($D$21:$D$141,L22,$F$21:$F$140)</f>
        <v>103.93333333333334</v>
      </c>
    </row>
    <row r="23" spans="1:14" x14ac:dyDescent="0.3">
      <c r="A23" s="17">
        <v>1</v>
      </c>
      <c r="B23" s="13">
        <v>3</v>
      </c>
      <c r="C23" s="17">
        <v>2010</v>
      </c>
      <c r="D23" t="s">
        <v>57</v>
      </c>
      <c r="E23" s="10">
        <v>40238</v>
      </c>
      <c r="F23" s="47">
        <v>101.2</v>
      </c>
      <c r="G23" s="48">
        <f>$F$12*F20+$F$13*F21+$F$14*F22</f>
        <v>100.4001004</v>
      </c>
      <c r="H23" s="37">
        <f>ABS((F23-G23)/F23)</f>
        <v>7.9041462450593208E-3</v>
      </c>
      <c r="L23" t="s">
        <v>11</v>
      </c>
      <c r="M23" s="19">
        <f t="shared" ref="M23:M58" ca="1" si="0">AVERAGEIF($D$21:$D$141,L23,$F$21:$F$140)</f>
        <v>106.93333333333334</v>
      </c>
      <c r="N23" s="15">
        <f ca="1">M23/M22-1</f>
        <v>2.8864656831302016E-2</v>
      </c>
    </row>
    <row r="24" spans="1:14" x14ac:dyDescent="0.3">
      <c r="A24" s="17">
        <v>1</v>
      </c>
      <c r="B24" s="13">
        <v>4</v>
      </c>
      <c r="C24" s="17">
        <v>2010</v>
      </c>
      <c r="D24" t="s">
        <v>57</v>
      </c>
      <c r="E24" s="10">
        <v>40269</v>
      </c>
      <c r="F24" s="47">
        <v>101.6</v>
      </c>
      <c r="G24" s="48">
        <f t="shared" ref="G24:G87" si="1">$F$12*F21+$F$13*F22+$F$14*F23</f>
        <v>101.20010119999999</v>
      </c>
      <c r="H24" s="37">
        <f t="shared" ref="H24:H87" si="2">ABS((F24-G24)/F24)</f>
        <v>3.9360118110236472E-3</v>
      </c>
      <c r="L24" t="s">
        <v>15</v>
      </c>
      <c r="M24" s="19">
        <f t="shared" ca="1" si="0"/>
        <v>108.5</v>
      </c>
      <c r="N24" s="15">
        <f t="shared" ref="N24:N58" ca="1" si="3">M24/M23-1</f>
        <v>1.4650872817955074E-2</v>
      </c>
    </row>
    <row r="25" spans="1:14" x14ac:dyDescent="0.3">
      <c r="A25" s="17">
        <v>2</v>
      </c>
      <c r="B25" s="13">
        <v>5</v>
      </c>
      <c r="C25" s="17">
        <v>2010</v>
      </c>
      <c r="D25" t="s">
        <v>58</v>
      </c>
      <c r="E25" s="10">
        <v>40299</v>
      </c>
      <c r="F25" s="47">
        <v>102.1</v>
      </c>
      <c r="G25" s="48">
        <f t="shared" si="1"/>
        <v>101.60010159999999</v>
      </c>
      <c r="H25" s="37">
        <f t="shared" si="2"/>
        <v>4.8961645445642155E-3</v>
      </c>
      <c r="L25" t="s">
        <v>19</v>
      </c>
      <c r="M25" s="19">
        <f t="shared" ca="1" si="0"/>
        <v>108.76666666666667</v>
      </c>
      <c r="N25" s="15">
        <f t="shared" ca="1" si="3"/>
        <v>2.4577572964670225E-3</v>
      </c>
    </row>
    <row r="26" spans="1:14" x14ac:dyDescent="0.3">
      <c r="A26" s="17">
        <v>2</v>
      </c>
      <c r="B26" s="13">
        <v>6</v>
      </c>
      <c r="C26" s="17">
        <v>2010</v>
      </c>
      <c r="D26" t="s">
        <v>58</v>
      </c>
      <c r="E26" s="10">
        <v>40330</v>
      </c>
      <c r="F26" s="47">
        <v>102</v>
      </c>
      <c r="G26" s="48">
        <f t="shared" si="1"/>
        <v>102.10010209999999</v>
      </c>
      <c r="H26" s="37">
        <f t="shared" si="2"/>
        <v>9.8139313725477103E-4</v>
      </c>
      <c r="L26" t="s">
        <v>20</v>
      </c>
      <c r="M26" s="19">
        <f t="shared" ca="1" si="0"/>
        <v>109.7</v>
      </c>
      <c r="N26" s="15">
        <f t="shared" ca="1" si="3"/>
        <v>8.5810603738891711E-3</v>
      </c>
    </row>
    <row r="27" spans="1:14" x14ac:dyDescent="0.3">
      <c r="A27" s="17">
        <v>2</v>
      </c>
      <c r="B27" s="13">
        <v>7</v>
      </c>
      <c r="C27" s="17">
        <v>2010</v>
      </c>
      <c r="D27" t="s">
        <v>58</v>
      </c>
      <c r="E27" s="10">
        <v>40360</v>
      </c>
      <c r="F27" s="47">
        <v>101.9</v>
      </c>
      <c r="G27" s="48">
        <f t="shared" si="1"/>
        <v>102.000102</v>
      </c>
      <c r="H27" s="37">
        <f t="shared" si="2"/>
        <v>9.8235525024526578E-4</v>
      </c>
      <c r="L27" t="s">
        <v>21</v>
      </c>
      <c r="M27" s="19">
        <f t="shared" ca="1" si="0"/>
        <v>111.3</v>
      </c>
      <c r="N27" s="15">
        <f t="shared" ca="1" si="3"/>
        <v>1.458523245214205E-2</v>
      </c>
    </row>
    <row r="28" spans="1:14" x14ac:dyDescent="0.3">
      <c r="A28" s="17">
        <v>3</v>
      </c>
      <c r="B28" s="13">
        <v>8</v>
      </c>
      <c r="C28" s="17">
        <v>2010</v>
      </c>
      <c r="D28" t="s">
        <v>59</v>
      </c>
      <c r="E28" s="10">
        <v>40391</v>
      </c>
      <c r="F28" s="47">
        <v>102.1</v>
      </c>
      <c r="G28" s="48">
        <f t="shared" si="1"/>
        <v>101.9001019</v>
      </c>
      <c r="H28" s="37">
        <f t="shared" si="2"/>
        <v>1.957865817825648E-3</v>
      </c>
      <c r="L28" t="s">
        <v>22</v>
      </c>
      <c r="M28" s="19">
        <f t="shared" ca="1" si="0"/>
        <v>111.43333333333334</v>
      </c>
      <c r="N28" s="15">
        <f t="shared" ca="1" si="3"/>
        <v>1.1979634621144264E-3</v>
      </c>
    </row>
    <row r="29" spans="1:14" x14ac:dyDescent="0.3">
      <c r="A29" s="17">
        <v>3</v>
      </c>
      <c r="B29" s="13">
        <v>9</v>
      </c>
      <c r="C29" s="17">
        <v>2010</v>
      </c>
      <c r="D29" t="s">
        <v>59</v>
      </c>
      <c r="E29" s="10">
        <v>40422</v>
      </c>
      <c r="F29" s="47">
        <v>102.2</v>
      </c>
      <c r="G29" s="48">
        <f t="shared" si="1"/>
        <v>102.10010209999999</v>
      </c>
      <c r="H29" s="37">
        <f t="shared" si="2"/>
        <v>9.774745596870468E-4</v>
      </c>
      <c r="L29" t="s">
        <v>23</v>
      </c>
      <c r="M29" s="19">
        <f t="shared" ca="1" si="0"/>
        <v>112.7</v>
      </c>
      <c r="N29" s="15">
        <f t="shared" ca="1" si="3"/>
        <v>1.1367035596769437E-2</v>
      </c>
    </row>
    <row r="30" spans="1:14" x14ac:dyDescent="0.3">
      <c r="A30" s="17">
        <v>3</v>
      </c>
      <c r="B30" s="13">
        <v>10</v>
      </c>
      <c r="C30" s="17">
        <v>2010</v>
      </c>
      <c r="D30" t="s">
        <v>59</v>
      </c>
      <c r="E30" s="10">
        <v>40452</v>
      </c>
      <c r="F30" s="47">
        <v>102.6</v>
      </c>
      <c r="G30" s="48">
        <f t="shared" si="1"/>
        <v>102.20010219999999</v>
      </c>
      <c r="H30" s="37">
        <f t="shared" si="2"/>
        <v>3.8976393762183733E-3</v>
      </c>
      <c r="L30" t="s">
        <v>24</v>
      </c>
      <c r="M30" s="19">
        <f t="shared" ca="1" si="0"/>
        <v>112.83333333333333</v>
      </c>
      <c r="N30" s="15">
        <f t="shared" ca="1" si="3"/>
        <v>1.183081928423535E-3</v>
      </c>
    </row>
    <row r="31" spans="1:14" x14ac:dyDescent="0.3">
      <c r="A31" s="17">
        <v>4</v>
      </c>
      <c r="B31" s="13">
        <v>11</v>
      </c>
      <c r="C31" s="17">
        <v>2010</v>
      </c>
      <c r="D31" t="s">
        <v>7</v>
      </c>
      <c r="E31" s="10">
        <v>40483</v>
      </c>
      <c r="F31" s="47">
        <v>103.6</v>
      </c>
      <c r="G31" s="48">
        <f t="shared" si="1"/>
        <v>102.60010259999999</v>
      </c>
      <c r="H31" s="37">
        <f t="shared" si="2"/>
        <v>9.6515193050193925E-3</v>
      </c>
      <c r="L31" t="s">
        <v>25</v>
      </c>
      <c r="M31" s="19">
        <f t="shared" ca="1" si="0"/>
        <v>113.16666666666667</v>
      </c>
      <c r="N31" s="15">
        <f t="shared" ca="1" si="3"/>
        <v>2.9542097488921559E-3</v>
      </c>
    </row>
    <row r="32" spans="1:14" x14ac:dyDescent="0.3">
      <c r="A32" s="17">
        <v>4</v>
      </c>
      <c r="B32" s="13">
        <v>12</v>
      </c>
      <c r="C32" s="17">
        <v>2010</v>
      </c>
      <c r="D32" t="s">
        <v>7</v>
      </c>
      <c r="E32" s="10">
        <v>40513</v>
      </c>
      <c r="F32" s="47">
        <v>103.7</v>
      </c>
      <c r="G32" s="48">
        <f t="shared" si="1"/>
        <v>103.60010359999998</v>
      </c>
      <c r="H32" s="37">
        <f t="shared" si="2"/>
        <v>9.6332111861157158E-4</v>
      </c>
      <c r="L32" t="s">
        <v>26</v>
      </c>
      <c r="M32" s="19">
        <f t="shared" ca="1" si="0"/>
        <v>113.10000000000001</v>
      </c>
      <c r="N32" s="15">
        <f t="shared" ca="1" si="3"/>
        <v>-5.8910162002945299E-4</v>
      </c>
    </row>
    <row r="33" spans="1:14" x14ac:dyDescent="0.3">
      <c r="A33" s="17">
        <v>4</v>
      </c>
      <c r="B33" s="13">
        <v>1</v>
      </c>
      <c r="C33" s="13">
        <v>2010</v>
      </c>
      <c r="D33" t="s">
        <v>7</v>
      </c>
      <c r="E33" s="10">
        <v>40544</v>
      </c>
      <c r="F33" s="47">
        <v>104.5</v>
      </c>
      <c r="G33" s="48">
        <f t="shared" si="1"/>
        <v>103.7001037</v>
      </c>
      <c r="H33" s="37">
        <f t="shared" si="2"/>
        <v>7.6545100478468929E-3</v>
      </c>
      <c r="L33" t="s">
        <v>27</v>
      </c>
      <c r="M33" s="19">
        <f t="shared" ca="1" si="0"/>
        <v>113.53333333333335</v>
      </c>
      <c r="N33" s="15">
        <f t="shared" ca="1" si="3"/>
        <v>3.8314176245211051E-3</v>
      </c>
    </row>
    <row r="34" spans="1:14" x14ac:dyDescent="0.3">
      <c r="A34" s="17">
        <v>1</v>
      </c>
      <c r="B34" s="13">
        <v>2</v>
      </c>
      <c r="C34" s="17">
        <v>2011</v>
      </c>
      <c r="D34" t="s">
        <v>11</v>
      </c>
      <c r="E34" s="10">
        <v>40575</v>
      </c>
      <c r="F34" s="47">
        <v>105.7</v>
      </c>
      <c r="G34" s="48">
        <f t="shared" si="1"/>
        <v>104.50010449999999</v>
      </c>
      <c r="H34" s="37">
        <f t="shared" si="2"/>
        <v>1.1351896877956583E-2</v>
      </c>
      <c r="L34" t="s">
        <v>28</v>
      </c>
      <c r="M34" s="19">
        <f t="shared" ca="1" si="0"/>
        <v>113.89999999999999</v>
      </c>
      <c r="N34" s="15">
        <f t="shared" ca="1" si="3"/>
        <v>3.2295948326481749E-3</v>
      </c>
    </row>
    <row r="35" spans="1:14" x14ac:dyDescent="0.3">
      <c r="A35" s="17">
        <v>1</v>
      </c>
      <c r="B35" s="13">
        <v>3</v>
      </c>
      <c r="C35" s="17">
        <v>2011</v>
      </c>
      <c r="D35" t="s">
        <v>11</v>
      </c>
      <c r="E35" s="10">
        <v>40603</v>
      </c>
      <c r="F35" s="47">
        <v>106.9</v>
      </c>
      <c r="G35" s="48">
        <f t="shared" si="1"/>
        <v>105.70010569999999</v>
      </c>
      <c r="H35" s="37">
        <f t="shared" si="2"/>
        <v>1.1224455565949589E-2</v>
      </c>
      <c r="L35" t="s">
        <v>29</v>
      </c>
      <c r="M35" s="19">
        <f t="shared" ca="1" si="0"/>
        <v>114.8</v>
      </c>
      <c r="N35" s="15">
        <f t="shared" ca="1" si="3"/>
        <v>7.9016681299386438E-3</v>
      </c>
    </row>
    <row r="36" spans="1:14" x14ac:dyDescent="0.3">
      <c r="A36" s="17">
        <v>1</v>
      </c>
      <c r="B36" s="13">
        <v>4</v>
      </c>
      <c r="C36" s="17">
        <v>2011</v>
      </c>
      <c r="D36" t="s">
        <v>11</v>
      </c>
      <c r="E36" s="10">
        <v>40634</v>
      </c>
      <c r="F36" s="47">
        <v>108.2</v>
      </c>
      <c r="G36" s="48">
        <f t="shared" si="1"/>
        <v>106.9001069</v>
      </c>
      <c r="H36" s="37">
        <f t="shared" si="2"/>
        <v>1.20137994454714E-2</v>
      </c>
      <c r="L36" t="s">
        <v>30</v>
      </c>
      <c r="M36" s="19">
        <f t="shared" ca="1" si="0"/>
        <v>116.23333333333335</v>
      </c>
      <c r="N36" s="15">
        <f t="shared" ca="1" si="3"/>
        <v>1.2485481997677184E-2</v>
      </c>
    </row>
    <row r="37" spans="1:14" x14ac:dyDescent="0.3">
      <c r="A37" s="17">
        <v>2</v>
      </c>
      <c r="B37" s="13">
        <v>5</v>
      </c>
      <c r="C37" s="17">
        <v>2011</v>
      </c>
      <c r="D37" t="s">
        <v>15</v>
      </c>
      <c r="E37" s="10">
        <v>40664</v>
      </c>
      <c r="F37" s="47">
        <v>108.8</v>
      </c>
      <c r="G37" s="48">
        <f t="shared" si="1"/>
        <v>108.20010819999999</v>
      </c>
      <c r="H37" s="37">
        <f t="shared" si="2"/>
        <v>5.513711397058905E-3</v>
      </c>
      <c r="L37" t="s">
        <v>31</v>
      </c>
      <c r="M37" s="19">
        <f t="shared" ca="1" si="0"/>
        <v>115.90000000000002</v>
      </c>
      <c r="N37" s="15">
        <f t="shared" ca="1" si="3"/>
        <v>-2.8677946659019238E-3</v>
      </c>
    </row>
    <row r="38" spans="1:14" x14ac:dyDescent="0.3">
      <c r="A38" s="17">
        <v>2</v>
      </c>
      <c r="B38" s="13">
        <v>6</v>
      </c>
      <c r="C38" s="17">
        <v>2011</v>
      </c>
      <c r="D38" t="s">
        <v>15</v>
      </c>
      <c r="E38" s="10">
        <v>40695</v>
      </c>
      <c r="F38" s="47">
        <v>108.4</v>
      </c>
      <c r="G38" s="48">
        <f t="shared" si="1"/>
        <v>108.80010879999999</v>
      </c>
      <c r="H38" s="37">
        <f t="shared" si="2"/>
        <v>3.6910405904057556E-3</v>
      </c>
      <c r="L38" t="s">
        <v>32</v>
      </c>
      <c r="M38" s="19">
        <f t="shared" ca="1" si="0"/>
        <v>114.86666666666667</v>
      </c>
      <c r="N38" s="15">
        <f t="shared" ca="1" si="3"/>
        <v>-8.915731952833017E-3</v>
      </c>
    </row>
    <row r="39" spans="1:14" x14ac:dyDescent="0.3">
      <c r="A39" s="17">
        <v>2</v>
      </c>
      <c r="B39" s="13">
        <v>7</v>
      </c>
      <c r="C39" s="17">
        <v>2011</v>
      </c>
      <c r="D39" t="s">
        <v>15</v>
      </c>
      <c r="E39" s="10">
        <v>40725</v>
      </c>
      <c r="F39" s="47">
        <v>108.3</v>
      </c>
      <c r="G39" s="48">
        <f t="shared" si="1"/>
        <v>108.40010839999999</v>
      </c>
      <c r="H39" s="37">
        <f t="shared" si="2"/>
        <v>9.2436195752535854E-4</v>
      </c>
      <c r="L39" t="s">
        <v>33</v>
      </c>
      <c r="M39" s="19">
        <f t="shared" ca="1" si="0"/>
        <v>113.36666666666667</v>
      </c>
      <c r="N39" s="15">
        <f t="shared" ca="1" si="3"/>
        <v>-1.3058618688334245E-2</v>
      </c>
    </row>
    <row r="40" spans="1:14" x14ac:dyDescent="0.3">
      <c r="A40" s="17">
        <v>3</v>
      </c>
      <c r="B40" s="13">
        <v>8</v>
      </c>
      <c r="C40" s="17">
        <v>2011</v>
      </c>
      <c r="D40" t="s">
        <v>19</v>
      </c>
      <c r="E40" s="10">
        <v>40756</v>
      </c>
      <c r="F40" s="47">
        <v>108.3</v>
      </c>
      <c r="G40" s="48">
        <f t="shared" si="1"/>
        <v>108.30010829999999</v>
      </c>
      <c r="H40" s="37">
        <f t="shared" si="2"/>
        <v>9.9999999994213172E-7</v>
      </c>
      <c r="L40" t="s">
        <v>34</v>
      </c>
      <c r="M40" s="19">
        <f t="shared" ca="1" si="0"/>
        <v>113.93333333333334</v>
      </c>
      <c r="N40" s="15">
        <f t="shared" ca="1" si="3"/>
        <v>4.9985298441634907E-3</v>
      </c>
    </row>
    <row r="41" spans="1:14" x14ac:dyDescent="0.3">
      <c r="A41" s="17">
        <v>3</v>
      </c>
      <c r="B41" s="13">
        <v>9</v>
      </c>
      <c r="C41" s="17">
        <v>2011</v>
      </c>
      <c r="D41" t="s">
        <v>19</v>
      </c>
      <c r="E41" s="10">
        <v>40787</v>
      </c>
      <c r="F41" s="47">
        <v>109</v>
      </c>
      <c r="G41" s="48">
        <f t="shared" si="1"/>
        <v>108.30010829999999</v>
      </c>
      <c r="H41" s="37">
        <f t="shared" si="2"/>
        <v>6.4210247706422852E-3</v>
      </c>
      <c r="L41" t="s">
        <v>35</v>
      </c>
      <c r="M41" s="19">
        <f t="shared" ca="1" si="0"/>
        <v>112.90000000000002</v>
      </c>
      <c r="N41" s="15">
        <f t="shared" ca="1" si="3"/>
        <v>-9.0696313633702452E-3</v>
      </c>
    </row>
    <row r="42" spans="1:14" x14ac:dyDescent="0.3">
      <c r="A42" s="17">
        <v>3</v>
      </c>
      <c r="B42" s="13">
        <v>10</v>
      </c>
      <c r="C42" s="17">
        <v>2011</v>
      </c>
      <c r="D42" t="s">
        <v>19</v>
      </c>
      <c r="E42" s="10">
        <v>40817</v>
      </c>
      <c r="F42" s="47">
        <v>109</v>
      </c>
      <c r="G42" s="48">
        <f t="shared" si="1"/>
        <v>109.00010899999999</v>
      </c>
      <c r="H42" s="37">
        <f t="shared" si="2"/>
        <v>9.9999999995236409E-7</v>
      </c>
      <c r="L42" t="s">
        <v>36</v>
      </c>
      <c r="M42" s="19">
        <f t="shared" ca="1" si="0"/>
        <v>112.86666666666667</v>
      </c>
      <c r="N42" s="15">
        <f t="shared" ca="1" si="3"/>
        <v>-2.9524653085333252E-4</v>
      </c>
    </row>
    <row r="43" spans="1:14" x14ac:dyDescent="0.3">
      <c r="A43" s="17">
        <v>4</v>
      </c>
      <c r="B43" s="13">
        <v>11</v>
      </c>
      <c r="C43" s="17">
        <v>2011</v>
      </c>
      <c r="D43" t="s">
        <v>20</v>
      </c>
      <c r="E43" s="10">
        <v>40848</v>
      </c>
      <c r="F43" s="47">
        <v>109.5</v>
      </c>
      <c r="G43" s="48">
        <f t="shared" si="1"/>
        <v>109.00010899999999</v>
      </c>
      <c r="H43" s="37">
        <f t="shared" si="2"/>
        <v>4.5652146118721933E-3</v>
      </c>
      <c r="L43" t="s">
        <v>37</v>
      </c>
      <c r="M43" s="19">
        <f t="shared" ca="1" si="0"/>
        <v>112.10000000000001</v>
      </c>
      <c r="N43" s="15">
        <f t="shared" ca="1" si="3"/>
        <v>-6.792675723567676E-3</v>
      </c>
    </row>
    <row r="44" spans="1:14" x14ac:dyDescent="0.3">
      <c r="A44" s="17">
        <v>4</v>
      </c>
      <c r="B44" s="13">
        <v>12</v>
      </c>
      <c r="C44" s="17">
        <v>2011</v>
      </c>
      <c r="D44" t="s">
        <v>20</v>
      </c>
      <c r="E44" s="10">
        <v>40878</v>
      </c>
      <c r="F44" s="47">
        <v>109.5</v>
      </c>
      <c r="G44" s="48">
        <f t="shared" si="1"/>
        <v>109.50010949999999</v>
      </c>
      <c r="H44" s="37">
        <f t="shared" si="2"/>
        <v>9.9999999994105303E-7</v>
      </c>
      <c r="L44" t="s">
        <v>38</v>
      </c>
      <c r="M44" s="19">
        <f t="shared" ca="1" si="0"/>
        <v>111.89999999999999</v>
      </c>
      <c r="N44" s="15">
        <f t="shared" ca="1" si="3"/>
        <v>-1.7841213202499651E-3</v>
      </c>
    </row>
    <row r="45" spans="1:14" x14ac:dyDescent="0.3">
      <c r="A45" s="17">
        <v>4</v>
      </c>
      <c r="B45" s="13">
        <v>1</v>
      </c>
      <c r="C45" s="13">
        <v>2011</v>
      </c>
      <c r="D45" t="s">
        <v>20</v>
      </c>
      <c r="E45" s="10">
        <v>40909</v>
      </c>
      <c r="F45" s="47">
        <v>110.1</v>
      </c>
      <c r="G45" s="48">
        <f t="shared" si="1"/>
        <v>109.50010949999999</v>
      </c>
      <c r="H45" s="37">
        <f t="shared" si="2"/>
        <v>5.4485967302452393E-3</v>
      </c>
      <c r="L45" t="s">
        <v>39</v>
      </c>
      <c r="M45" s="19">
        <f t="shared" ca="1" si="0"/>
        <v>112</v>
      </c>
      <c r="N45" s="15">
        <f t="shared" ca="1" si="3"/>
        <v>8.9365504915117633E-4</v>
      </c>
    </row>
    <row r="46" spans="1:14" x14ac:dyDescent="0.3">
      <c r="A46" s="17">
        <v>1</v>
      </c>
      <c r="B46" s="13">
        <v>2</v>
      </c>
      <c r="C46" s="17">
        <v>2012</v>
      </c>
      <c r="D46" t="s">
        <v>21</v>
      </c>
      <c r="E46" s="10">
        <v>40940</v>
      </c>
      <c r="F46" s="47">
        <v>110.4</v>
      </c>
      <c r="G46" s="48">
        <f t="shared" si="1"/>
        <v>110.10011009999998</v>
      </c>
      <c r="H46" s="37">
        <f t="shared" si="2"/>
        <v>2.7163940217393569E-3</v>
      </c>
      <c r="L46" t="s">
        <v>40</v>
      </c>
      <c r="M46" s="19">
        <f t="shared" ca="1" si="0"/>
        <v>113</v>
      </c>
      <c r="N46" s="15">
        <f t="shared" ca="1" si="3"/>
        <v>8.9285714285713969E-3</v>
      </c>
    </row>
    <row r="47" spans="1:14" x14ac:dyDescent="0.3">
      <c r="A47" s="17">
        <v>1</v>
      </c>
      <c r="B47" s="13">
        <v>3</v>
      </c>
      <c r="C47" s="17">
        <v>2012</v>
      </c>
      <c r="D47" t="s">
        <v>21</v>
      </c>
      <c r="E47" s="10">
        <v>40969</v>
      </c>
      <c r="F47" s="47">
        <v>111.6</v>
      </c>
      <c r="G47" s="48">
        <f t="shared" si="1"/>
        <v>110.4001104</v>
      </c>
      <c r="H47" s="37">
        <f t="shared" si="2"/>
        <v>1.0751698924731108E-2</v>
      </c>
      <c r="L47" t="s">
        <v>41</v>
      </c>
      <c r="M47" s="19">
        <f t="shared" ca="1" si="0"/>
        <v>113.40000000000002</v>
      </c>
      <c r="N47" s="15">
        <f t="shared" ca="1" si="3"/>
        <v>3.5398230088496963E-3</v>
      </c>
    </row>
    <row r="48" spans="1:14" x14ac:dyDescent="0.3">
      <c r="A48" s="17">
        <v>1</v>
      </c>
      <c r="B48" s="13">
        <v>4</v>
      </c>
      <c r="C48" s="17">
        <v>2012</v>
      </c>
      <c r="D48" t="s">
        <v>21</v>
      </c>
      <c r="E48" s="10">
        <v>41000</v>
      </c>
      <c r="F48" s="47">
        <v>111.9</v>
      </c>
      <c r="G48" s="48">
        <f t="shared" si="1"/>
        <v>111.60011159999999</v>
      </c>
      <c r="H48" s="37">
        <f t="shared" si="2"/>
        <v>2.6799678284183609E-3</v>
      </c>
      <c r="L48" t="s">
        <v>42</v>
      </c>
      <c r="M48" s="19">
        <f t="shared" ca="1" si="0"/>
        <v>114.03333333333335</v>
      </c>
      <c r="N48" s="15">
        <f t="shared" ca="1" si="3"/>
        <v>5.5849500293942977E-3</v>
      </c>
    </row>
    <row r="49" spans="1:14" x14ac:dyDescent="0.3">
      <c r="A49" s="17">
        <v>2</v>
      </c>
      <c r="B49" s="13">
        <v>5</v>
      </c>
      <c r="C49" s="17">
        <v>2012</v>
      </c>
      <c r="D49" t="s">
        <v>22</v>
      </c>
      <c r="E49" s="10">
        <v>41030</v>
      </c>
      <c r="F49" s="47">
        <v>111.9</v>
      </c>
      <c r="G49" s="48">
        <f t="shared" si="1"/>
        <v>111.9001119</v>
      </c>
      <c r="H49" s="37">
        <f t="shared" si="2"/>
        <v>9.9999999993896551E-7</v>
      </c>
      <c r="L49" t="s">
        <v>43</v>
      </c>
      <c r="M49" s="19">
        <f t="shared" ca="1" si="0"/>
        <v>115.86666666666667</v>
      </c>
      <c r="N49" s="15">
        <f t="shared" ca="1" si="3"/>
        <v>1.6077170418006492E-2</v>
      </c>
    </row>
    <row r="50" spans="1:14" x14ac:dyDescent="0.3">
      <c r="A50" s="17">
        <v>2</v>
      </c>
      <c r="B50" s="13">
        <v>6</v>
      </c>
      <c r="C50" s="17">
        <v>2012</v>
      </c>
      <c r="D50" t="s">
        <v>22</v>
      </c>
      <c r="E50" s="10">
        <v>41061</v>
      </c>
      <c r="F50" s="47">
        <v>111.2</v>
      </c>
      <c r="G50" s="48">
        <f t="shared" si="1"/>
        <v>111.9001119</v>
      </c>
      <c r="H50" s="37">
        <f t="shared" si="2"/>
        <v>6.2959703237409712E-3</v>
      </c>
      <c r="L50" t="s">
        <v>44</v>
      </c>
      <c r="M50" s="19">
        <f t="shared" ca="1" si="0"/>
        <v>118.10000000000001</v>
      </c>
      <c r="N50" s="15">
        <f t="shared" ca="1" si="3"/>
        <v>1.9275028768699576E-2</v>
      </c>
    </row>
    <row r="51" spans="1:14" x14ac:dyDescent="0.3">
      <c r="A51" s="17">
        <v>2</v>
      </c>
      <c r="B51" s="13">
        <v>7</v>
      </c>
      <c r="C51" s="17">
        <v>2012</v>
      </c>
      <c r="D51" t="s">
        <v>22</v>
      </c>
      <c r="E51" s="10">
        <v>41091</v>
      </c>
      <c r="F51" s="47">
        <v>111.2</v>
      </c>
      <c r="G51" s="48">
        <f t="shared" si="1"/>
        <v>111.20011119999999</v>
      </c>
      <c r="H51" s="37">
        <f t="shared" si="2"/>
        <v>9.9999999992891547E-7</v>
      </c>
      <c r="L51" t="s">
        <v>45</v>
      </c>
      <c r="M51" s="19">
        <f t="shared" ca="1" si="0"/>
        <v>119.7</v>
      </c>
      <c r="N51" s="15">
        <f t="shared" ca="1" si="3"/>
        <v>1.3547840812870415E-2</v>
      </c>
    </row>
    <row r="52" spans="1:14" x14ac:dyDescent="0.3">
      <c r="A52" s="17">
        <v>3</v>
      </c>
      <c r="B52" s="13">
        <v>8</v>
      </c>
      <c r="C52" s="17">
        <v>2012</v>
      </c>
      <c r="D52" t="s">
        <v>23</v>
      </c>
      <c r="E52" s="10">
        <v>41122</v>
      </c>
      <c r="F52" s="47">
        <v>112.2</v>
      </c>
      <c r="G52" s="48">
        <f t="shared" si="1"/>
        <v>111.20011119999999</v>
      </c>
      <c r="H52" s="37">
        <f t="shared" si="2"/>
        <v>8.9116648841355423E-3</v>
      </c>
      <c r="L52" t="s">
        <v>46</v>
      </c>
      <c r="M52" s="19">
        <f t="shared" ca="1" si="0"/>
        <v>122.5</v>
      </c>
      <c r="N52" s="15">
        <f t="shared" ca="1" si="3"/>
        <v>2.3391812865497075E-2</v>
      </c>
    </row>
    <row r="53" spans="1:14" x14ac:dyDescent="0.3">
      <c r="A53" s="17">
        <v>3</v>
      </c>
      <c r="B53" s="13">
        <v>9</v>
      </c>
      <c r="C53" s="17">
        <v>2012</v>
      </c>
      <c r="D53" t="s">
        <v>23</v>
      </c>
      <c r="E53" s="10">
        <v>41153</v>
      </c>
      <c r="F53" s="47">
        <v>112.9</v>
      </c>
      <c r="G53" s="48">
        <f t="shared" si="1"/>
        <v>112.20011219999999</v>
      </c>
      <c r="H53" s="37">
        <f t="shared" si="2"/>
        <v>6.1991833480957775E-3</v>
      </c>
      <c r="L53" t="s">
        <v>47</v>
      </c>
      <c r="M53" s="19">
        <f t="shared" ca="1" si="0"/>
        <v>124.73333333333333</v>
      </c>
      <c r="N53" s="15">
        <f t="shared" ca="1" si="3"/>
        <v>1.8231292517006725E-2</v>
      </c>
    </row>
    <row r="54" spans="1:14" x14ac:dyDescent="0.3">
      <c r="A54" s="17">
        <v>3</v>
      </c>
      <c r="B54" s="13">
        <v>10</v>
      </c>
      <c r="C54" s="17">
        <v>2012</v>
      </c>
      <c r="D54" t="s">
        <v>23</v>
      </c>
      <c r="E54" s="10">
        <v>41183</v>
      </c>
      <c r="F54" s="47">
        <v>113</v>
      </c>
      <c r="G54" s="48">
        <f t="shared" si="1"/>
        <v>112.9001129</v>
      </c>
      <c r="H54" s="37">
        <f t="shared" si="2"/>
        <v>8.839566371681741E-4</v>
      </c>
      <c r="L54" t="s">
        <v>48</v>
      </c>
      <c r="M54" s="19">
        <f t="shared" ca="1" si="0"/>
        <v>125.76666666666667</v>
      </c>
      <c r="N54" s="15">
        <f t="shared" ca="1" si="3"/>
        <v>8.2843399251737448E-3</v>
      </c>
    </row>
    <row r="55" spans="1:14" x14ac:dyDescent="0.3">
      <c r="A55" s="17">
        <v>4</v>
      </c>
      <c r="B55" s="13">
        <v>11</v>
      </c>
      <c r="C55" s="17">
        <v>2012</v>
      </c>
      <c r="D55" t="s">
        <v>24</v>
      </c>
      <c r="E55" s="10">
        <v>41214</v>
      </c>
      <c r="F55" s="47">
        <v>112.9</v>
      </c>
      <c r="G55" s="48">
        <f t="shared" si="1"/>
        <v>113.00011299999998</v>
      </c>
      <c r="H55" s="37">
        <f t="shared" si="2"/>
        <v>8.867404782991941E-4</v>
      </c>
      <c r="L55" t="s">
        <v>49</v>
      </c>
      <c r="M55" s="19">
        <f t="shared" ca="1" si="0"/>
        <v>125.03333333333335</v>
      </c>
      <c r="N55" s="15">
        <f t="shared" ca="1" si="3"/>
        <v>-5.8309037900873273E-3</v>
      </c>
    </row>
    <row r="56" spans="1:14" x14ac:dyDescent="0.3">
      <c r="A56" s="17">
        <v>4</v>
      </c>
      <c r="B56" s="13">
        <v>12</v>
      </c>
      <c r="C56" s="17">
        <v>2012</v>
      </c>
      <c r="D56" t="s">
        <v>24</v>
      </c>
      <c r="E56" s="10">
        <v>41244</v>
      </c>
      <c r="F56" s="47">
        <v>113</v>
      </c>
      <c r="G56" s="48">
        <f t="shared" si="1"/>
        <v>112.9001129</v>
      </c>
      <c r="H56" s="37">
        <f t="shared" si="2"/>
        <v>8.839566371681741E-4</v>
      </c>
      <c r="L56" t="s">
        <v>50</v>
      </c>
      <c r="M56" s="19">
        <f t="shared" ca="1" si="0"/>
        <v>125.5</v>
      </c>
      <c r="N56" s="15">
        <f t="shared" ca="1" si="3"/>
        <v>3.732338043188399E-3</v>
      </c>
    </row>
    <row r="57" spans="1:14" x14ac:dyDescent="0.3">
      <c r="A57" s="17">
        <v>4</v>
      </c>
      <c r="B57" s="13">
        <v>1</v>
      </c>
      <c r="C57" s="13">
        <v>2012</v>
      </c>
      <c r="D57" t="s">
        <v>24</v>
      </c>
      <c r="E57" s="10">
        <v>41275</v>
      </c>
      <c r="F57" s="47">
        <v>112.6</v>
      </c>
      <c r="G57" s="48">
        <f t="shared" si="1"/>
        <v>113.00011299999998</v>
      </c>
      <c r="H57" s="37">
        <f t="shared" si="2"/>
        <v>3.5534014209590622E-3</v>
      </c>
      <c r="L57" t="s">
        <v>51</v>
      </c>
      <c r="M57" s="19">
        <f t="shared" ca="1" si="0"/>
        <v>125.09999999999998</v>
      </c>
      <c r="N57" s="15">
        <f t="shared" ca="1" si="3"/>
        <v>-3.1872509960161333E-3</v>
      </c>
    </row>
    <row r="58" spans="1:14" x14ac:dyDescent="0.3">
      <c r="A58" s="17">
        <v>1</v>
      </c>
      <c r="B58" s="13">
        <v>2</v>
      </c>
      <c r="C58" s="17">
        <v>2013</v>
      </c>
      <c r="D58" t="s">
        <v>25</v>
      </c>
      <c r="E58" s="10">
        <v>41306</v>
      </c>
      <c r="F58" s="47">
        <v>113.1</v>
      </c>
      <c r="G58" s="48">
        <f t="shared" si="1"/>
        <v>112.60011259999999</v>
      </c>
      <c r="H58" s="37">
        <f t="shared" si="2"/>
        <v>4.419870910698548E-3</v>
      </c>
      <c r="L58" t="s">
        <v>60</v>
      </c>
      <c r="M58" s="19">
        <f t="shared" ca="1" si="0"/>
        <v>125.800042</v>
      </c>
      <c r="N58" s="15">
        <f t="shared" ca="1" si="3"/>
        <v>5.5958593125502443E-3</v>
      </c>
    </row>
    <row r="59" spans="1:14" x14ac:dyDescent="0.3">
      <c r="A59" s="17">
        <v>1</v>
      </c>
      <c r="B59" s="13">
        <v>3</v>
      </c>
      <c r="C59" s="17">
        <v>2013</v>
      </c>
      <c r="D59" t="s">
        <v>25</v>
      </c>
      <c r="E59" s="10">
        <v>41334</v>
      </c>
      <c r="F59" s="47">
        <v>113.5</v>
      </c>
      <c r="G59" s="48">
        <f t="shared" si="1"/>
        <v>113.10011309999999</v>
      </c>
      <c r="H59" s="37">
        <f t="shared" si="2"/>
        <v>3.5232325991190546E-3</v>
      </c>
      <c r="M59" s="19"/>
      <c r="N59" s="15"/>
    </row>
    <row r="60" spans="1:14" x14ac:dyDescent="0.3">
      <c r="A60" s="17">
        <v>1</v>
      </c>
      <c r="B60" s="13">
        <v>4</v>
      </c>
      <c r="C60" s="17">
        <v>2013</v>
      </c>
      <c r="D60" t="s">
        <v>25</v>
      </c>
      <c r="E60" s="10">
        <v>41365</v>
      </c>
      <c r="F60" s="47">
        <v>112.9</v>
      </c>
      <c r="G60" s="48">
        <f t="shared" si="1"/>
        <v>113.5001135</v>
      </c>
      <c r="H60" s="37">
        <f t="shared" si="2"/>
        <v>5.3154428697962082E-3</v>
      </c>
      <c r="M60" s="19"/>
      <c r="N60" s="15"/>
    </row>
    <row r="61" spans="1:14" x14ac:dyDescent="0.3">
      <c r="A61" s="17">
        <v>2</v>
      </c>
      <c r="B61" s="13">
        <v>5</v>
      </c>
      <c r="C61" s="17">
        <v>2013</v>
      </c>
      <c r="D61" t="s">
        <v>26</v>
      </c>
      <c r="E61" s="10">
        <v>41395</v>
      </c>
      <c r="F61" s="47">
        <v>112.8</v>
      </c>
      <c r="G61" s="48">
        <f t="shared" si="1"/>
        <v>112.9001129</v>
      </c>
      <c r="H61" s="37">
        <f t="shared" si="2"/>
        <v>8.8752570921985083E-4</v>
      </c>
      <c r="M61" s="19"/>
      <c r="N61" s="15"/>
    </row>
    <row r="62" spans="1:14" x14ac:dyDescent="0.3">
      <c r="A62" s="17">
        <v>2</v>
      </c>
      <c r="B62" s="13">
        <v>6</v>
      </c>
      <c r="C62" s="17">
        <v>2013</v>
      </c>
      <c r="D62" t="s">
        <v>26</v>
      </c>
      <c r="E62" s="10">
        <v>41426</v>
      </c>
      <c r="F62" s="47">
        <v>113.3</v>
      </c>
      <c r="G62" s="48">
        <f t="shared" si="1"/>
        <v>112.80011279999999</v>
      </c>
      <c r="H62" s="37">
        <f t="shared" si="2"/>
        <v>4.412067078552546E-3</v>
      </c>
      <c r="M62" s="19"/>
      <c r="N62" s="15"/>
    </row>
    <row r="63" spans="1:14" x14ac:dyDescent="0.3">
      <c r="A63" s="17">
        <v>2</v>
      </c>
      <c r="B63" s="13">
        <v>7</v>
      </c>
      <c r="C63" s="17">
        <v>2013</v>
      </c>
      <c r="D63" t="s">
        <v>26</v>
      </c>
      <c r="E63" s="10">
        <v>41456</v>
      </c>
      <c r="F63" s="47">
        <v>113.2</v>
      </c>
      <c r="G63" s="48">
        <f t="shared" si="1"/>
        <v>113.30011329999999</v>
      </c>
      <c r="H63" s="37">
        <f t="shared" si="2"/>
        <v>8.8439310954054441E-4</v>
      </c>
      <c r="M63" s="19"/>
      <c r="N63" s="15"/>
    </row>
    <row r="64" spans="1:14" x14ac:dyDescent="0.3">
      <c r="A64" s="17">
        <v>3</v>
      </c>
      <c r="B64" s="13">
        <v>8</v>
      </c>
      <c r="C64" s="17">
        <v>2013</v>
      </c>
      <c r="D64" t="s">
        <v>27</v>
      </c>
      <c r="E64" s="10">
        <v>41487</v>
      </c>
      <c r="F64" s="47">
        <v>113.5</v>
      </c>
      <c r="G64" s="48">
        <f t="shared" si="1"/>
        <v>113.20011319999999</v>
      </c>
      <c r="H64" s="37">
        <f t="shared" si="2"/>
        <v>2.642174449339296E-3</v>
      </c>
      <c r="M64" s="19"/>
      <c r="N64" s="15"/>
    </row>
    <row r="65" spans="1:14" x14ac:dyDescent="0.3">
      <c r="A65" s="17">
        <v>3</v>
      </c>
      <c r="B65" s="13">
        <v>9</v>
      </c>
      <c r="C65" s="17">
        <v>2013</v>
      </c>
      <c r="D65" t="s">
        <v>27</v>
      </c>
      <c r="E65" s="10">
        <v>41518</v>
      </c>
      <c r="F65" s="47">
        <v>113.5</v>
      </c>
      <c r="G65" s="48">
        <f t="shared" si="1"/>
        <v>113.5001135</v>
      </c>
      <c r="H65" s="37">
        <f t="shared" si="2"/>
        <v>9.9999999997935797E-7</v>
      </c>
      <c r="M65" s="19"/>
      <c r="N65" s="15"/>
    </row>
    <row r="66" spans="1:14" x14ac:dyDescent="0.3">
      <c r="A66" s="17">
        <v>3</v>
      </c>
      <c r="B66" s="13">
        <v>10</v>
      </c>
      <c r="C66" s="17">
        <v>2013</v>
      </c>
      <c r="D66" t="s">
        <v>27</v>
      </c>
      <c r="E66" s="10">
        <v>41548</v>
      </c>
      <c r="F66" s="47">
        <v>113.6</v>
      </c>
      <c r="G66" s="48">
        <f t="shared" si="1"/>
        <v>113.5001135</v>
      </c>
      <c r="H66" s="37">
        <f t="shared" si="2"/>
        <v>8.7928257042250589E-4</v>
      </c>
      <c r="M66" s="19"/>
      <c r="N66" s="15"/>
    </row>
    <row r="67" spans="1:14" x14ac:dyDescent="0.3">
      <c r="A67" s="17">
        <v>4</v>
      </c>
      <c r="B67" s="13">
        <v>11</v>
      </c>
      <c r="C67" s="17">
        <v>2013</v>
      </c>
      <c r="D67" t="s">
        <v>28</v>
      </c>
      <c r="E67" s="10">
        <v>41579</v>
      </c>
      <c r="F67" s="47">
        <v>113.6</v>
      </c>
      <c r="G67" s="48">
        <f t="shared" si="1"/>
        <v>113.60011359999999</v>
      </c>
      <c r="H67" s="37">
        <f t="shared" si="2"/>
        <v>9.9999999992711552E-7</v>
      </c>
      <c r="M67" s="19"/>
      <c r="N67" s="15"/>
    </row>
    <row r="68" spans="1:14" x14ac:dyDescent="0.3">
      <c r="A68" s="17">
        <v>4</v>
      </c>
      <c r="B68" s="13">
        <v>12</v>
      </c>
      <c r="C68" s="17">
        <v>2013</v>
      </c>
      <c r="D68" t="s">
        <v>28</v>
      </c>
      <c r="E68" s="10">
        <v>41609</v>
      </c>
      <c r="F68" s="47">
        <v>114</v>
      </c>
      <c r="G68" s="48">
        <f t="shared" si="1"/>
        <v>113.60011359999999</v>
      </c>
      <c r="H68" s="37">
        <f t="shared" si="2"/>
        <v>3.5077754385966138E-3</v>
      </c>
      <c r="M68" s="19"/>
      <c r="N68" s="15"/>
    </row>
    <row r="69" spans="1:14" x14ac:dyDescent="0.3">
      <c r="A69" s="17">
        <v>4</v>
      </c>
      <c r="B69" s="13">
        <v>1</v>
      </c>
      <c r="C69" s="13">
        <v>2013</v>
      </c>
      <c r="D69" t="s">
        <v>28</v>
      </c>
      <c r="E69" s="10">
        <v>41640</v>
      </c>
      <c r="F69" s="47">
        <v>114.1</v>
      </c>
      <c r="G69" s="48">
        <f t="shared" si="1"/>
        <v>114.000114</v>
      </c>
      <c r="H69" s="37">
        <f t="shared" si="2"/>
        <v>8.7542506573179597E-4</v>
      </c>
      <c r="M69" s="19"/>
      <c r="N69" s="15"/>
    </row>
    <row r="70" spans="1:14" x14ac:dyDescent="0.3">
      <c r="A70" s="17">
        <v>1</v>
      </c>
      <c r="B70" s="13">
        <v>2</v>
      </c>
      <c r="C70" s="17">
        <v>2014</v>
      </c>
      <c r="D70" t="s">
        <v>29</v>
      </c>
      <c r="E70" s="10">
        <v>41671</v>
      </c>
      <c r="F70" s="47">
        <v>114.2</v>
      </c>
      <c r="G70" s="48">
        <f t="shared" si="1"/>
        <v>114.10011409999998</v>
      </c>
      <c r="H70" s="37">
        <f t="shared" si="2"/>
        <v>8.7465761821381839E-4</v>
      </c>
      <c r="M70" s="19"/>
      <c r="N70" s="15"/>
    </row>
    <row r="71" spans="1:14" x14ac:dyDescent="0.3">
      <c r="A71" s="17">
        <v>1</v>
      </c>
      <c r="B71" s="13">
        <v>3</v>
      </c>
      <c r="C71" s="17">
        <v>2014</v>
      </c>
      <c r="D71" t="s">
        <v>29</v>
      </c>
      <c r="E71" s="10">
        <v>41699</v>
      </c>
      <c r="F71" s="47">
        <v>114.6</v>
      </c>
      <c r="G71" s="48">
        <f t="shared" si="1"/>
        <v>114.20011419999999</v>
      </c>
      <c r="H71" s="37">
        <f t="shared" si="2"/>
        <v>3.4894048865620154E-3</v>
      </c>
      <c r="M71" s="19"/>
      <c r="N71" s="15"/>
    </row>
    <row r="72" spans="1:14" x14ac:dyDescent="0.3">
      <c r="A72" s="17">
        <v>1</v>
      </c>
      <c r="B72" s="13">
        <v>4</v>
      </c>
      <c r="C72" s="17">
        <v>2014</v>
      </c>
      <c r="D72" t="s">
        <v>29</v>
      </c>
      <c r="E72" s="10">
        <v>41730</v>
      </c>
      <c r="F72" s="47">
        <v>115.6</v>
      </c>
      <c r="G72" s="48">
        <f t="shared" si="1"/>
        <v>114.60011459999998</v>
      </c>
      <c r="H72" s="37">
        <f t="shared" si="2"/>
        <v>8.6495276816609939E-3</v>
      </c>
      <c r="M72" s="19"/>
      <c r="N72" s="15"/>
    </row>
    <row r="73" spans="1:14" x14ac:dyDescent="0.3">
      <c r="A73" s="17">
        <v>2</v>
      </c>
      <c r="B73" s="13">
        <v>5</v>
      </c>
      <c r="C73" s="17">
        <v>2014</v>
      </c>
      <c r="D73" t="s">
        <v>30</v>
      </c>
      <c r="E73" s="10">
        <v>41760</v>
      </c>
      <c r="F73" s="47">
        <v>116.1</v>
      </c>
      <c r="G73" s="48">
        <f t="shared" si="1"/>
        <v>115.60011559999998</v>
      </c>
      <c r="H73" s="37">
        <f t="shared" si="2"/>
        <v>4.3056365202412865E-3</v>
      </c>
      <c r="M73" s="19"/>
      <c r="N73" s="15"/>
    </row>
    <row r="74" spans="1:14" x14ac:dyDescent="0.3">
      <c r="A74" s="17">
        <v>2</v>
      </c>
      <c r="B74" s="13">
        <v>6</v>
      </c>
      <c r="C74" s="17">
        <v>2014</v>
      </c>
      <c r="D74" t="s">
        <v>30</v>
      </c>
      <c r="E74" s="10">
        <v>41791</v>
      </c>
      <c r="F74" s="47">
        <v>116.2</v>
      </c>
      <c r="G74" s="48">
        <f t="shared" si="1"/>
        <v>116.10011609999998</v>
      </c>
      <c r="H74" s="37">
        <f t="shared" si="2"/>
        <v>8.5958605851999242E-4</v>
      </c>
      <c r="M74" s="19"/>
      <c r="N74" s="15"/>
    </row>
    <row r="75" spans="1:14" x14ac:dyDescent="0.3">
      <c r="A75" s="17">
        <v>2</v>
      </c>
      <c r="B75" s="13">
        <v>7</v>
      </c>
      <c r="C75" s="17">
        <v>2014</v>
      </c>
      <c r="D75" t="s">
        <v>30</v>
      </c>
      <c r="E75" s="10">
        <v>41821</v>
      </c>
      <c r="F75" s="47">
        <v>116.4</v>
      </c>
      <c r="G75" s="48">
        <f t="shared" si="1"/>
        <v>116.2001162</v>
      </c>
      <c r="H75" s="37">
        <f t="shared" si="2"/>
        <v>1.7172147766323809E-3</v>
      </c>
      <c r="M75" s="19"/>
      <c r="N75" s="15"/>
    </row>
    <row r="76" spans="1:14" x14ac:dyDescent="0.3">
      <c r="A76" s="17">
        <v>3</v>
      </c>
      <c r="B76" s="13">
        <v>8</v>
      </c>
      <c r="C76" s="17">
        <v>2014</v>
      </c>
      <c r="D76" t="s">
        <v>31</v>
      </c>
      <c r="E76" s="10">
        <v>41852</v>
      </c>
      <c r="F76" s="47">
        <v>116.4</v>
      </c>
      <c r="G76" s="48">
        <f t="shared" si="1"/>
        <v>116.4001164</v>
      </c>
      <c r="H76" s="37">
        <f t="shared" si="2"/>
        <v>9.9999999996580481E-7</v>
      </c>
      <c r="M76" s="19"/>
      <c r="N76" s="15"/>
    </row>
    <row r="77" spans="1:14" x14ac:dyDescent="0.3">
      <c r="A77" s="17">
        <v>3</v>
      </c>
      <c r="B77" s="13">
        <v>9</v>
      </c>
      <c r="C77" s="17">
        <v>2014</v>
      </c>
      <c r="D77" t="s">
        <v>31</v>
      </c>
      <c r="E77" s="10">
        <v>41883</v>
      </c>
      <c r="F77" s="47">
        <v>115.9</v>
      </c>
      <c r="G77" s="48">
        <f t="shared" si="1"/>
        <v>116.4001164</v>
      </c>
      <c r="H77" s="37">
        <f t="shared" si="2"/>
        <v>4.3150681622087664E-3</v>
      </c>
      <c r="M77" s="19"/>
      <c r="N77" s="15"/>
    </row>
    <row r="78" spans="1:14" x14ac:dyDescent="0.3">
      <c r="A78" s="17">
        <v>3</v>
      </c>
      <c r="B78" s="13">
        <v>10</v>
      </c>
      <c r="C78" s="17">
        <v>2014</v>
      </c>
      <c r="D78" t="s">
        <v>31</v>
      </c>
      <c r="E78" s="10">
        <v>41913</v>
      </c>
      <c r="F78" s="47">
        <v>115.4</v>
      </c>
      <c r="G78" s="48">
        <f t="shared" si="1"/>
        <v>115.9001159</v>
      </c>
      <c r="H78" s="37">
        <f t="shared" si="2"/>
        <v>4.3337599653379315E-3</v>
      </c>
      <c r="M78" s="19"/>
      <c r="N78" s="15"/>
    </row>
    <row r="79" spans="1:14" x14ac:dyDescent="0.3">
      <c r="A79" s="17">
        <v>4</v>
      </c>
      <c r="B79" s="13">
        <v>11</v>
      </c>
      <c r="C79" s="17">
        <v>2014</v>
      </c>
      <c r="D79" t="s">
        <v>32</v>
      </c>
      <c r="E79" s="10">
        <v>41944</v>
      </c>
      <c r="F79" s="47">
        <v>115.4</v>
      </c>
      <c r="G79" s="48">
        <f t="shared" si="1"/>
        <v>115.40011539999999</v>
      </c>
      <c r="H79" s="37">
        <f t="shared" si="2"/>
        <v>9.999999998642426E-7</v>
      </c>
      <c r="M79" s="19"/>
      <c r="N79" s="15"/>
    </row>
    <row r="80" spans="1:14" x14ac:dyDescent="0.3">
      <c r="A80" s="17">
        <v>4</v>
      </c>
      <c r="B80" s="13">
        <v>12</v>
      </c>
      <c r="C80" s="17">
        <v>2014</v>
      </c>
      <c r="D80" t="s">
        <v>32</v>
      </c>
      <c r="E80" s="10">
        <v>41974</v>
      </c>
      <c r="F80" s="47">
        <v>115.3</v>
      </c>
      <c r="G80" s="48">
        <f t="shared" si="1"/>
        <v>115.40011539999999</v>
      </c>
      <c r="H80" s="37">
        <f t="shared" si="2"/>
        <v>8.6830355594096152E-4</v>
      </c>
      <c r="M80" s="19"/>
      <c r="N80" s="15"/>
    </row>
    <row r="81" spans="1:14" x14ac:dyDescent="0.3">
      <c r="A81" s="17">
        <v>4</v>
      </c>
      <c r="B81" s="13">
        <v>1</v>
      </c>
      <c r="C81" s="13">
        <v>2014</v>
      </c>
      <c r="D81" t="s">
        <v>32</v>
      </c>
      <c r="E81" s="10">
        <v>42005</v>
      </c>
      <c r="F81" s="47">
        <v>113.9</v>
      </c>
      <c r="G81" s="48">
        <f t="shared" si="1"/>
        <v>115.30011529999999</v>
      </c>
      <c r="H81" s="37">
        <f t="shared" si="2"/>
        <v>1.2292496049165774E-2</v>
      </c>
      <c r="M81" s="19"/>
      <c r="N81" s="15"/>
    </row>
    <row r="82" spans="1:14" x14ac:dyDescent="0.3">
      <c r="A82" s="17">
        <v>1</v>
      </c>
      <c r="B82" s="13">
        <v>2</v>
      </c>
      <c r="C82" s="17">
        <v>2015</v>
      </c>
      <c r="D82" t="s">
        <v>33</v>
      </c>
      <c r="E82" s="10">
        <v>42036</v>
      </c>
      <c r="F82" s="47">
        <v>113.1</v>
      </c>
      <c r="G82" s="48">
        <f t="shared" si="1"/>
        <v>113.90011389999999</v>
      </c>
      <c r="H82" s="37">
        <f t="shared" si="2"/>
        <v>7.0743934571175912E-3</v>
      </c>
      <c r="M82" s="19"/>
      <c r="N82" s="15"/>
    </row>
    <row r="83" spans="1:14" x14ac:dyDescent="0.3">
      <c r="A83" s="17">
        <v>1</v>
      </c>
      <c r="B83" s="13">
        <v>3</v>
      </c>
      <c r="C83" s="17">
        <v>2015</v>
      </c>
      <c r="D83" t="s">
        <v>33</v>
      </c>
      <c r="E83" s="10">
        <v>42064</v>
      </c>
      <c r="F83" s="47">
        <v>113.6</v>
      </c>
      <c r="G83" s="48">
        <f t="shared" si="1"/>
        <v>113.10011309999999</v>
      </c>
      <c r="H83" s="37">
        <f t="shared" si="2"/>
        <v>4.4004128521127383E-3</v>
      </c>
      <c r="M83" s="19"/>
      <c r="N83" s="15"/>
    </row>
    <row r="84" spans="1:14" x14ac:dyDescent="0.3">
      <c r="A84" s="17">
        <v>1</v>
      </c>
      <c r="B84" s="13">
        <v>4</v>
      </c>
      <c r="C84" s="17">
        <v>2015</v>
      </c>
      <c r="D84" t="s">
        <v>33</v>
      </c>
      <c r="E84" s="10">
        <v>42095</v>
      </c>
      <c r="F84" s="47">
        <v>113.4</v>
      </c>
      <c r="G84" s="48">
        <f t="shared" si="1"/>
        <v>113.60011359999999</v>
      </c>
      <c r="H84" s="37">
        <f t="shared" si="2"/>
        <v>1.764670194003354E-3</v>
      </c>
      <c r="M84" s="19"/>
      <c r="N84" s="15"/>
    </row>
    <row r="85" spans="1:14" x14ac:dyDescent="0.3">
      <c r="A85" s="17">
        <v>2</v>
      </c>
      <c r="B85" s="13">
        <v>5</v>
      </c>
      <c r="C85" s="17">
        <v>2015</v>
      </c>
      <c r="D85" t="s">
        <v>34</v>
      </c>
      <c r="E85" s="10">
        <v>42125</v>
      </c>
      <c r="F85" s="47">
        <v>113.9</v>
      </c>
      <c r="G85" s="48">
        <f t="shared" si="1"/>
        <v>113.4001134</v>
      </c>
      <c r="H85" s="37">
        <f t="shared" si="2"/>
        <v>4.3888200175593558E-3</v>
      </c>
      <c r="M85" s="19"/>
      <c r="N85" s="15"/>
    </row>
    <row r="86" spans="1:14" x14ac:dyDescent="0.3">
      <c r="A86" s="17">
        <v>2</v>
      </c>
      <c r="B86" s="13">
        <v>6</v>
      </c>
      <c r="C86" s="17">
        <v>2015</v>
      </c>
      <c r="D86" t="s">
        <v>34</v>
      </c>
      <c r="E86" s="10">
        <v>42156</v>
      </c>
      <c r="F86" s="47">
        <v>114</v>
      </c>
      <c r="G86" s="48">
        <f t="shared" si="1"/>
        <v>113.90011389999999</v>
      </c>
      <c r="H86" s="37">
        <f t="shared" si="2"/>
        <v>8.7619385964917719E-4</v>
      </c>
      <c r="M86" s="19"/>
      <c r="N86" s="15"/>
    </row>
    <row r="87" spans="1:14" x14ac:dyDescent="0.3">
      <c r="A87" s="17">
        <v>2</v>
      </c>
      <c r="B87" s="13">
        <v>7</v>
      </c>
      <c r="C87" s="17">
        <v>2015</v>
      </c>
      <c r="D87" t="s">
        <v>34</v>
      </c>
      <c r="E87" s="10">
        <v>42186</v>
      </c>
      <c r="F87" s="47">
        <v>113.9</v>
      </c>
      <c r="G87" s="48">
        <f t="shared" si="1"/>
        <v>114.000114</v>
      </c>
      <c r="H87" s="37">
        <f t="shared" si="2"/>
        <v>8.7896400351177093E-4</v>
      </c>
      <c r="M87" s="19"/>
      <c r="N87" s="15"/>
    </row>
    <row r="88" spans="1:14" x14ac:dyDescent="0.3">
      <c r="A88" s="17">
        <v>3</v>
      </c>
      <c r="B88" s="13">
        <v>8</v>
      </c>
      <c r="C88" s="17">
        <v>2015</v>
      </c>
      <c r="D88" t="s">
        <v>35</v>
      </c>
      <c r="E88" s="10">
        <v>42217</v>
      </c>
      <c r="F88" s="47">
        <v>113.2</v>
      </c>
      <c r="G88" s="48">
        <f t="shared" ref="G88:G141" si="4">$F$12*F85+$F$13*F86+$F$14*F87</f>
        <v>113.90011389999999</v>
      </c>
      <c r="H88" s="37">
        <f t="shared" ref="H88:H140" si="5">ABS((F88-G88)/F88)</f>
        <v>6.1847517667843726E-3</v>
      </c>
      <c r="M88" s="19"/>
      <c r="N88" s="15"/>
    </row>
    <row r="89" spans="1:14" x14ac:dyDescent="0.3">
      <c r="A89" s="17">
        <v>3</v>
      </c>
      <c r="B89" s="13">
        <v>9</v>
      </c>
      <c r="C89" s="17">
        <v>2015</v>
      </c>
      <c r="D89" t="s">
        <v>35</v>
      </c>
      <c r="E89" s="10">
        <v>42248</v>
      </c>
      <c r="F89" s="47">
        <v>112.9</v>
      </c>
      <c r="G89" s="48">
        <f t="shared" si="4"/>
        <v>113.20011319999999</v>
      </c>
      <c r="H89" s="37">
        <f t="shared" si="5"/>
        <v>2.6582214348980001E-3</v>
      </c>
      <c r="M89" s="19"/>
      <c r="N89" s="15"/>
    </row>
    <row r="90" spans="1:14" x14ac:dyDescent="0.3">
      <c r="A90" s="17">
        <v>3</v>
      </c>
      <c r="B90" s="13">
        <v>10</v>
      </c>
      <c r="C90" s="17">
        <v>2015</v>
      </c>
      <c r="D90" t="s">
        <v>35</v>
      </c>
      <c r="E90" s="10">
        <v>42278</v>
      </c>
      <c r="F90" s="47">
        <v>112.6</v>
      </c>
      <c r="G90" s="48">
        <f t="shared" si="4"/>
        <v>112.9001129</v>
      </c>
      <c r="H90" s="37">
        <f t="shared" si="5"/>
        <v>2.6653010657193784E-3</v>
      </c>
      <c r="M90" s="19"/>
      <c r="N90" s="15"/>
    </row>
    <row r="91" spans="1:14" x14ac:dyDescent="0.3">
      <c r="A91" s="17">
        <v>4</v>
      </c>
      <c r="B91" s="13">
        <v>11</v>
      </c>
      <c r="C91" s="17">
        <v>2015</v>
      </c>
      <c r="D91" t="s">
        <v>36</v>
      </c>
      <c r="E91" s="10">
        <v>42309</v>
      </c>
      <c r="F91" s="47">
        <v>113.3</v>
      </c>
      <c r="G91" s="48">
        <f t="shared" si="4"/>
        <v>112.60011259999999</v>
      </c>
      <c r="H91" s="37">
        <f t="shared" si="5"/>
        <v>6.1772939099735977E-3</v>
      </c>
      <c r="M91" s="19"/>
      <c r="N91" s="15"/>
    </row>
    <row r="92" spans="1:14" x14ac:dyDescent="0.3">
      <c r="A92" s="17">
        <v>4</v>
      </c>
      <c r="B92" s="13">
        <v>12</v>
      </c>
      <c r="C92" s="17">
        <v>2015</v>
      </c>
      <c r="D92" t="s">
        <v>36</v>
      </c>
      <c r="E92" s="10">
        <v>42339</v>
      </c>
      <c r="F92" s="47">
        <v>112.8</v>
      </c>
      <c r="G92" s="48">
        <f t="shared" si="4"/>
        <v>113.30011329999999</v>
      </c>
      <c r="H92" s="37">
        <f t="shared" si="5"/>
        <v>4.4336285460992494E-3</v>
      </c>
      <c r="M92" s="19"/>
      <c r="N92" s="15"/>
    </row>
    <row r="93" spans="1:14" x14ac:dyDescent="0.3">
      <c r="A93" s="17">
        <v>4</v>
      </c>
      <c r="B93" s="13">
        <v>1</v>
      </c>
      <c r="C93" s="13">
        <v>2015</v>
      </c>
      <c r="D93" t="s">
        <v>36</v>
      </c>
      <c r="E93" s="10">
        <v>42370</v>
      </c>
      <c r="F93" s="47">
        <v>112.5</v>
      </c>
      <c r="G93" s="48">
        <f t="shared" si="4"/>
        <v>112.80011279999999</v>
      </c>
      <c r="H93" s="37">
        <f t="shared" si="5"/>
        <v>2.6676693333332778E-3</v>
      </c>
      <c r="M93" s="19"/>
      <c r="N93" s="15"/>
    </row>
    <row r="94" spans="1:14" x14ac:dyDescent="0.3">
      <c r="A94" s="17">
        <v>1</v>
      </c>
      <c r="B94" s="13">
        <v>2</v>
      </c>
      <c r="C94" s="17">
        <v>2016</v>
      </c>
      <c r="D94" t="s">
        <v>37</v>
      </c>
      <c r="E94" s="10">
        <v>42401</v>
      </c>
      <c r="F94" s="47">
        <v>112.2</v>
      </c>
      <c r="G94" s="48">
        <f t="shared" si="4"/>
        <v>112.50011249999999</v>
      </c>
      <c r="H94" s="37">
        <f t="shared" si="5"/>
        <v>2.6747994652404914E-3</v>
      </c>
      <c r="M94" s="19"/>
      <c r="N94" s="15"/>
    </row>
    <row r="95" spans="1:14" x14ac:dyDescent="0.3">
      <c r="A95" s="17">
        <v>1</v>
      </c>
      <c r="B95" s="13">
        <v>3</v>
      </c>
      <c r="C95" s="17">
        <v>2016</v>
      </c>
      <c r="D95" t="s">
        <v>37</v>
      </c>
      <c r="E95" s="10">
        <v>42430</v>
      </c>
      <c r="F95" s="47">
        <v>111.9</v>
      </c>
      <c r="G95" s="48">
        <f t="shared" si="4"/>
        <v>112.20011219999999</v>
      </c>
      <c r="H95" s="37">
        <f t="shared" si="5"/>
        <v>2.6819678284181118E-3</v>
      </c>
      <c r="M95" s="19"/>
      <c r="N95" s="15"/>
    </row>
    <row r="96" spans="1:14" x14ac:dyDescent="0.3">
      <c r="A96" s="17">
        <v>1</v>
      </c>
      <c r="B96" s="13">
        <v>4</v>
      </c>
      <c r="C96" s="17">
        <v>2016</v>
      </c>
      <c r="D96" t="s">
        <v>37</v>
      </c>
      <c r="E96" s="10">
        <v>42461</v>
      </c>
      <c r="F96" s="47">
        <v>112.2</v>
      </c>
      <c r="G96" s="48">
        <f t="shared" si="4"/>
        <v>111.9001119</v>
      </c>
      <c r="H96" s="37">
        <f t="shared" si="5"/>
        <v>2.6727994652406772E-3</v>
      </c>
      <c r="M96" s="19"/>
      <c r="N96" s="15"/>
    </row>
    <row r="97" spans="1:14" x14ac:dyDescent="0.3">
      <c r="A97" s="17">
        <v>2</v>
      </c>
      <c r="B97" s="13">
        <v>5</v>
      </c>
      <c r="C97" s="17">
        <v>2016</v>
      </c>
      <c r="D97" t="s">
        <v>38</v>
      </c>
      <c r="E97" s="10">
        <v>42491</v>
      </c>
      <c r="F97" s="47">
        <v>112.3</v>
      </c>
      <c r="G97" s="48">
        <f t="shared" si="4"/>
        <v>112.20011219999999</v>
      </c>
      <c r="H97" s="37">
        <f t="shared" si="5"/>
        <v>8.8947284060556322E-4</v>
      </c>
      <c r="M97" s="19"/>
      <c r="N97" s="15"/>
    </row>
    <row r="98" spans="1:14" x14ac:dyDescent="0.3">
      <c r="A98" s="17">
        <v>2</v>
      </c>
      <c r="B98" s="13">
        <v>6</v>
      </c>
      <c r="C98" s="17">
        <v>2016</v>
      </c>
      <c r="D98" t="s">
        <v>38</v>
      </c>
      <c r="E98" s="10">
        <v>42522</v>
      </c>
      <c r="F98" s="47">
        <v>111.6</v>
      </c>
      <c r="G98" s="48">
        <f t="shared" si="4"/>
        <v>112.3001123</v>
      </c>
      <c r="H98" s="37">
        <f t="shared" si="5"/>
        <v>6.273407706093196E-3</v>
      </c>
      <c r="M98" s="19"/>
      <c r="N98" s="15"/>
    </row>
    <row r="99" spans="1:14" x14ac:dyDescent="0.3">
      <c r="A99" s="17">
        <v>2</v>
      </c>
      <c r="B99" s="13">
        <v>7</v>
      </c>
      <c r="C99" s="17">
        <v>2016</v>
      </c>
      <c r="D99" t="s">
        <v>38</v>
      </c>
      <c r="E99" s="10">
        <v>42552</v>
      </c>
      <c r="F99" s="47">
        <v>111.8</v>
      </c>
      <c r="G99" s="48">
        <f t="shared" si="4"/>
        <v>111.60011159999999</v>
      </c>
      <c r="H99" s="37">
        <f t="shared" si="5"/>
        <v>1.7879105545617717E-3</v>
      </c>
      <c r="M99" s="19"/>
      <c r="N99" s="15"/>
    </row>
    <row r="100" spans="1:14" x14ac:dyDescent="0.3">
      <c r="A100" s="17">
        <v>3</v>
      </c>
      <c r="B100" s="13">
        <v>8</v>
      </c>
      <c r="C100" s="17">
        <v>2016</v>
      </c>
      <c r="D100" t="s">
        <v>39</v>
      </c>
      <c r="E100" s="10">
        <v>42583</v>
      </c>
      <c r="F100" s="47">
        <v>111.8</v>
      </c>
      <c r="G100" s="48">
        <f t="shared" si="4"/>
        <v>111.80011179999998</v>
      </c>
      <c r="H100" s="37">
        <f t="shared" si="5"/>
        <v>9.9999999986490349E-7</v>
      </c>
      <c r="M100" s="19"/>
      <c r="N100" s="15"/>
    </row>
    <row r="101" spans="1:14" x14ac:dyDescent="0.3">
      <c r="A101" s="17">
        <v>3</v>
      </c>
      <c r="B101" s="13">
        <v>9</v>
      </c>
      <c r="C101" s="17">
        <v>2016</v>
      </c>
      <c r="D101" t="s">
        <v>39</v>
      </c>
      <c r="E101" s="10">
        <v>42614</v>
      </c>
      <c r="F101" s="47">
        <v>111.7</v>
      </c>
      <c r="G101" s="48">
        <f t="shared" si="4"/>
        <v>111.80011179999998</v>
      </c>
      <c r="H101" s="37">
        <f t="shared" si="5"/>
        <v>8.9625604297206092E-4</v>
      </c>
      <c r="M101" s="19"/>
      <c r="N101" s="15"/>
    </row>
    <row r="102" spans="1:14" x14ac:dyDescent="0.3">
      <c r="A102" s="17">
        <v>3</v>
      </c>
      <c r="B102" s="13">
        <v>10</v>
      </c>
      <c r="C102" s="17">
        <v>2016</v>
      </c>
      <c r="D102" t="s">
        <v>39</v>
      </c>
      <c r="E102" s="10">
        <v>42644</v>
      </c>
      <c r="F102" s="47">
        <v>112.5</v>
      </c>
      <c r="G102" s="48">
        <f t="shared" si="4"/>
        <v>111.70011169999999</v>
      </c>
      <c r="H102" s="37">
        <f t="shared" si="5"/>
        <v>7.1101182222222782E-3</v>
      </c>
      <c r="M102" s="19"/>
      <c r="N102" s="15"/>
    </row>
    <row r="103" spans="1:14" x14ac:dyDescent="0.3">
      <c r="A103" s="17">
        <v>4</v>
      </c>
      <c r="B103" s="13">
        <v>11</v>
      </c>
      <c r="C103" s="17">
        <v>2016</v>
      </c>
      <c r="D103" t="s">
        <v>40</v>
      </c>
      <c r="E103" s="10">
        <v>42675</v>
      </c>
      <c r="F103" s="47">
        <v>112.8</v>
      </c>
      <c r="G103" s="48">
        <f t="shared" si="4"/>
        <v>112.50011249999999</v>
      </c>
      <c r="H103" s="37">
        <f t="shared" si="5"/>
        <v>2.6585771276596737E-3</v>
      </c>
      <c r="M103" s="19"/>
      <c r="N103" s="15"/>
    </row>
    <row r="104" spans="1:14" x14ac:dyDescent="0.3">
      <c r="A104" s="17">
        <v>4</v>
      </c>
      <c r="B104" s="13">
        <v>12</v>
      </c>
      <c r="C104" s="17">
        <v>2016</v>
      </c>
      <c r="D104" t="s">
        <v>40</v>
      </c>
      <c r="E104" s="10">
        <v>42705</v>
      </c>
      <c r="F104" s="47">
        <v>113</v>
      </c>
      <c r="G104" s="48">
        <f t="shared" si="4"/>
        <v>112.80011279999999</v>
      </c>
      <c r="H104" s="37">
        <f t="shared" si="5"/>
        <v>1.7689132743363386E-3</v>
      </c>
      <c r="M104" s="19"/>
      <c r="N104" s="15"/>
    </row>
    <row r="105" spans="1:14" x14ac:dyDescent="0.3">
      <c r="A105" s="17">
        <v>4</v>
      </c>
      <c r="B105" s="13">
        <v>1</v>
      </c>
      <c r="C105" s="13">
        <v>2016</v>
      </c>
      <c r="D105" t="s">
        <v>40</v>
      </c>
      <c r="E105" s="10">
        <v>42736</v>
      </c>
      <c r="F105" s="47">
        <v>113.2</v>
      </c>
      <c r="G105" s="48">
        <f t="shared" si="4"/>
        <v>113.00011299999998</v>
      </c>
      <c r="H105" s="37">
        <f t="shared" si="5"/>
        <v>1.7657862190814321E-3</v>
      </c>
      <c r="M105" s="19"/>
      <c r="N105" s="15"/>
    </row>
    <row r="106" spans="1:14" x14ac:dyDescent="0.3">
      <c r="A106" s="17">
        <v>1</v>
      </c>
      <c r="B106" s="13">
        <v>2</v>
      </c>
      <c r="C106" s="17">
        <v>2017</v>
      </c>
      <c r="D106" t="s">
        <v>41</v>
      </c>
      <c r="E106" s="10">
        <v>42767</v>
      </c>
      <c r="F106" s="47">
        <v>113.5</v>
      </c>
      <c r="G106" s="48">
        <f t="shared" si="4"/>
        <v>113.20011319999999</v>
      </c>
      <c r="H106" s="37">
        <f t="shared" si="5"/>
        <v>2.642174449339296E-3</v>
      </c>
      <c r="M106" s="19"/>
      <c r="N106" s="15"/>
    </row>
    <row r="107" spans="1:14" x14ac:dyDescent="0.3">
      <c r="A107" s="17">
        <v>1</v>
      </c>
      <c r="B107" s="13">
        <v>3</v>
      </c>
      <c r="C107" s="17">
        <v>2017</v>
      </c>
      <c r="D107" t="s">
        <v>41</v>
      </c>
      <c r="E107" s="10">
        <v>42795</v>
      </c>
      <c r="F107" s="47">
        <v>113.3</v>
      </c>
      <c r="G107" s="48">
        <f t="shared" si="4"/>
        <v>113.5001135</v>
      </c>
      <c r="H107" s="37">
        <f t="shared" si="5"/>
        <v>1.7662268314210107E-3</v>
      </c>
      <c r="M107" s="19"/>
      <c r="N107" s="15"/>
    </row>
    <row r="108" spans="1:14" x14ac:dyDescent="0.3">
      <c r="A108" s="17">
        <v>1</v>
      </c>
      <c r="B108" s="13">
        <v>4</v>
      </c>
      <c r="C108" s="17">
        <v>2017</v>
      </c>
      <c r="D108" t="s">
        <v>41</v>
      </c>
      <c r="E108" s="10">
        <v>42826</v>
      </c>
      <c r="F108" s="47">
        <v>113.4</v>
      </c>
      <c r="G108" s="48">
        <f t="shared" si="4"/>
        <v>113.30011329999999</v>
      </c>
      <c r="H108" s="37">
        <f t="shared" si="5"/>
        <v>8.8083509700188011E-4</v>
      </c>
      <c r="M108" s="19"/>
      <c r="N108" s="15"/>
    </row>
    <row r="109" spans="1:14" x14ac:dyDescent="0.3">
      <c r="A109" s="17">
        <v>2</v>
      </c>
      <c r="B109" s="13">
        <v>5</v>
      </c>
      <c r="C109" s="17">
        <v>2017</v>
      </c>
      <c r="D109" t="s">
        <v>42</v>
      </c>
      <c r="E109" s="10">
        <v>42856</v>
      </c>
      <c r="F109" s="47">
        <v>113.8</v>
      </c>
      <c r="G109" s="48">
        <f t="shared" si="4"/>
        <v>113.4001134</v>
      </c>
      <c r="H109" s="37">
        <f t="shared" si="5"/>
        <v>3.5139420035149569E-3</v>
      </c>
      <c r="M109" s="19"/>
      <c r="N109" s="15"/>
    </row>
    <row r="110" spans="1:14" x14ac:dyDescent="0.3">
      <c r="A110" s="17">
        <v>2</v>
      </c>
      <c r="B110" s="13">
        <v>6</v>
      </c>
      <c r="C110" s="17">
        <v>2017</v>
      </c>
      <c r="D110" t="s">
        <v>42</v>
      </c>
      <c r="E110" s="10">
        <v>42887</v>
      </c>
      <c r="F110" s="47">
        <v>114</v>
      </c>
      <c r="G110" s="48">
        <f t="shared" si="4"/>
        <v>113.80011379999999</v>
      </c>
      <c r="H110" s="37">
        <f t="shared" si="5"/>
        <v>1.7533877192983226E-3</v>
      </c>
      <c r="M110" s="19"/>
      <c r="N110" s="15"/>
    </row>
    <row r="111" spans="1:14" x14ac:dyDescent="0.3">
      <c r="A111" s="17">
        <v>2</v>
      </c>
      <c r="B111" s="13">
        <v>7</v>
      </c>
      <c r="C111" s="17">
        <v>2017</v>
      </c>
      <c r="D111" t="s">
        <v>42</v>
      </c>
      <c r="E111" s="10">
        <v>42917</v>
      </c>
      <c r="F111" s="47">
        <v>114.3</v>
      </c>
      <c r="G111" s="48">
        <f t="shared" si="4"/>
        <v>114.000114</v>
      </c>
      <c r="H111" s="37">
        <f t="shared" si="5"/>
        <v>2.6236745406824215E-3</v>
      </c>
      <c r="M111" s="19"/>
      <c r="N111" s="15"/>
    </row>
    <row r="112" spans="1:14" x14ac:dyDescent="0.3">
      <c r="A112" s="17">
        <v>3</v>
      </c>
      <c r="B112" s="13">
        <v>8</v>
      </c>
      <c r="C112" s="17">
        <v>2017</v>
      </c>
      <c r="D112" t="s">
        <v>43</v>
      </c>
      <c r="E112" s="10">
        <v>42948</v>
      </c>
      <c r="F112" s="47">
        <v>115.2</v>
      </c>
      <c r="G112" s="48">
        <f t="shared" si="4"/>
        <v>114.30011429999999</v>
      </c>
      <c r="H112" s="37">
        <f t="shared" si="5"/>
        <v>7.811507812500112E-3</v>
      </c>
      <c r="M112" s="19"/>
      <c r="N112" s="15"/>
    </row>
    <row r="113" spans="1:14" x14ac:dyDescent="0.3">
      <c r="A113" s="17">
        <v>3</v>
      </c>
      <c r="B113" s="13">
        <v>9</v>
      </c>
      <c r="C113" s="17">
        <v>2017</v>
      </c>
      <c r="D113" t="s">
        <v>43</v>
      </c>
      <c r="E113" s="10">
        <v>42979</v>
      </c>
      <c r="F113" s="47">
        <v>116.2</v>
      </c>
      <c r="G113" s="48">
        <f t="shared" si="4"/>
        <v>115.2001152</v>
      </c>
      <c r="H113" s="37">
        <f t="shared" si="5"/>
        <v>8.6048605851979671E-3</v>
      </c>
      <c r="M113" s="19"/>
      <c r="N113" s="15"/>
    </row>
    <row r="114" spans="1:14" x14ac:dyDescent="0.3">
      <c r="A114" s="17">
        <v>3</v>
      </c>
      <c r="B114" s="13">
        <v>10</v>
      </c>
      <c r="C114" s="17">
        <v>2017</v>
      </c>
      <c r="D114" t="s">
        <v>43</v>
      </c>
      <c r="E114" s="10">
        <v>43009</v>
      </c>
      <c r="F114" s="47">
        <v>116.2</v>
      </c>
      <c r="G114" s="48">
        <f t="shared" si="4"/>
        <v>116.2001162</v>
      </c>
      <c r="H114" s="37">
        <f t="shared" si="5"/>
        <v>9.999999999456323E-7</v>
      </c>
      <c r="M114" s="19"/>
      <c r="N114" s="15"/>
    </row>
    <row r="115" spans="1:14" x14ac:dyDescent="0.3">
      <c r="A115" s="17">
        <v>4</v>
      </c>
      <c r="B115" s="13">
        <v>11</v>
      </c>
      <c r="C115" s="17">
        <v>2017</v>
      </c>
      <c r="D115" t="s">
        <v>44</v>
      </c>
      <c r="E115" s="10">
        <v>43040</v>
      </c>
      <c r="F115" s="47">
        <v>117.4</v>
      </c>
      <c r="G115" s="48">
        <f t="shared" si="4"/>
        <v>116.2001162</v>
      </c>
      <c r="H115" s="37">
        <f t="shared" si="5"/>
        <v>1.0220475298126142E-2</v>
      </c>
      <c r="M115" s="19"/>
      <c r="N115" s="15"/>
    </row>
    <row r="116" spans="1:14" x14ac:dyDescent="0.3">
      <c r="A116" s="17">
        <v>4</v>
      </c>
      <c r="B116" s="13">
        <v>12</v>
      </c>
      <c r="C116" s="17">
        <v>2017</v>
      </c>
      <c r="D116" t="s">
        <v>44</v>
      </c>
      <c r="E116" s="10">
        <v>43070</v>
      </c>
      <c r="F116" s="47">
        <v>118.1</v>
      </c>
      <c r="G116" s="48">
        <f t="shared" si="4"/>
        <v>117.4001174</v>
      </c>
      <c r="H116" s="37">
        <f t="shared" si="5"/>
        <v>5.9261862828111364E-3</v>
      </c>
      <c r="M116" s="19"/>
      <c r="N116" s="15"/>
    </row>
    <row r="117" spans="1:14" x14ac:dyDescent="0.3">
      <c r="A117" s="17">
        <v>4</v>
      </c>
      <c r="B117" s="13">
        <v>1</v>
      </c>
      <c r="C117" s="13">
        <v>2017</v>
      </c>
      <c r="D117" t="s">
        <v>44</v>
      </c>
      <c r="E117" s="10">
        <v>43101</v>
      </c>
      <c r="F117" s="47">
        <v>118.8</v>
      </c>
      <c r="G117" s="48">
        <f t="shared" si="4"/>
        <v>118.10011809999999</v>
      </c>
      <c r="H117" s="37">
        <f t="shared" si="5"/>
        <v>5.891261784511854E-3</v>
      </c>
      <c r="M117" s="19"/>
      <c r="N117" s="15"/>
    </row>
    <row r="118" spans="1:14" x14ac:dyDescent="0.3">
      <c r="A118" s="17">
        <v>1</v>
      </c>
      <c r="B118" s="13">
        <v>2</v>
      </c>
      <c r="C118" s="17">
        <v>2018</v>
      </c>
      <c r="D118" t="s">
        <v>45</v>
      </c>
      <c r="E118" s="10">
        <v>43132</v>
      </c>
      <c r="F118" s="47">
        <v>119.5</v>
      </c>
      <c r="G118" s="48">
        <f t="shared" si="4"/>
        <v>118.80011879999999</v>
      </c>
      <c r="H118" s="37">
        <f t="shared" si="5"/>
        <v>5.8567464435147045E-3</v>
      </c>
      <c r="M118" s="19"/>
      <c r="N118" s="15"/>
    </row>
    <row r="119" spans="1:14" x14ac:dyDescent="0.3">
      <c r="A119" s="17">
        <v>1</v>
      </c>
      <c r="B119" s="13">
        <v>3</v>
      </c>
      <c r="C119" s="17">
        <v>2018</v>
      </c>
      <c r="D119" t="s">
        <v>45</v>
      </c>
      <c r="E119" s="10">
        <v>43160</v>
      </c>
      <c r="F119" s="47">
        <v>119.6</v>
      </c>
      <c r="G119" s="48">
        <f t="shared" si="4"/>
        <v>119.5001195</v>
      </c>
      <c r="H119" s="37">
        <f t="shared" si="5"/>
        <v>8.3512123745817387E-4</v>
      </c>
      <c r="M119" s="19"/>
      <c r="N119" s="15"/>
    </row>
    <row r="120" spans="1:14" x14ac:dyDescent="0.3">
      <c r="A120" s="17">
        <v>1</v>
      </c>
      <c r="B120" s="13">
        <v>4</v>
      </c>
      <c r="C120" s="17">
        <v>2018</v>
      </c>
      <c r="D120" t="s">
        <v>45</v>
      </c>
      <c r="E120" s="10">
        <v>43191</v>
      </c>
      <c r="F120" s="47">
        <v>120</v>
      </c>
      <c r="G120" s="48">
        <f t="shared" si="4"/>
        <v>119.60011959999999</v>
      </c>
      <c r="H120" s="37">
        <f t="shared" si="5"/>
        <v>3.3323366666667908E-3</v>
      </c>
      <c r="M120" s="19"/>
      <c r="N120" s="15"/>
    </row>
    <row r="121" spans="1:14" x14ac:dyDescent="0.3">
      <c r="A121" s="17">
        <v>2</v>
      </c>
      <c r="B121" s="13">
        <v>5</v>
      </c>
      <c r="C121" s="17">
        <v>2018</v>
      </c>
      <c r="D121" t="s">
        <v>46</v>
      </c>
      <c r="E121" s="10">
        <v>43221</v>
      </c>
      <c r="F121" s="47">
        <v>121</v>
      </c>
      <c r="G121" s="48">
        <f t="shared" si="4"/>
        <v>120.00012</v>
      </c>
      <c r="H121" s="37">
        <f t="shared" si="5"/>
        <v>8.263471074380203E-3</v>
      </c>
      <c r="M121" s="19"/>
      <c r="N121" s="15"/>
    </row>
    <row r="122" spans="1:14" x14ac:dyDescent="0.3">
      <c r="A122" s="17">
        <v>2</v>
      </c>
      <c r="B122" s="13">
        <v>6</v>
      </c>
      <c r="C122" s="17">
        <v>2018</v>
      </c>
      <c r="D122" t="s">
        <v>46</v>
      </c>
      <c r="E122" s="10">
        <v>43252</v>
      </c>
      <c r="F122" s="47">
        <v>122.9</v>
      </c>
      <c r="G122" s="48">
        <f t="shared" si="4"/>
        <v>121.00012099999999</v>
      </c>
      <c r="H122" s="37">
        <f t="shared" si="5"/>
        <v>1.5458738812042414E-2</v>
      </c>
      <c r="M122" s="19"/>
      <c r="N122" s="15"/>
    </row>
    <row r="123" spans="1:14" x14ac:dyDescent="0.3">
      <c r="A123" s="17">
        <v>2</v>
      </c>
      <c r="B123" s="13">
        <v>7</v>
      </c>
      <c r="C123" s="17">
        <v>2018</v>
      </c>
      <c r="D123" t="s">
        <v>46</v>
      </c>
      <c r="E123" s="10">
        <v>43282</v>
      </c>
      <c r="F123" s="47">
        <v>123.6</v>
      </c>
      <c r="G123" s="48">
        <f t="shared" si="4"/>
        <v>122.9001229</v>
      </c>
      <c r="H123" s="37">
        <f t="shared" si="5"/>
        <v>5.6624360841423535E-3</v>
      </c>
      <c r="M123" s="19"/>
      <c r="N123" s="15"/>
    </row>
    <row r="124" spans="1:14" x14ac:dyDescent="0.3">
      <c r="A124" s="17">
        <v>3</v>
      </c>
      <c r="B124" s="13">
        <v>8</v>
      </c>
      <c r="C124" s="17">
        <v>2018</v>
      </c>
      <c r="D124" t="s">
        <v>47</v>
      </c>
      <c r="E124" s="10">
        <v>43313</v>
      </c>
      <c r="F124" s="47">
        <v>123.8</v>
      </c>
      <c r="G124" s="48">
        <f t="shared" si="4"/>
        <v>123.60012359999999</v>
      </c>
      <c r="H124" s="37">
        <f t="shared" si="5"/>
        <v>1.6145105008078186E-3</v>
      </c>
      <c r="M124" s="19"/>
      <c r="N124" s="15"/>
    </row>
    <row r="125" spans="1:14" x14ac:dyDescent="0.3">
      <c r="A125" s="17">
        <v>3</v>
      </c>
      <c r="B125" s="13">
        <v>9</v>
      </c>
      <c r="C125" s="17">
        <v>2018</v>
      </c>
      <c r="D125" t="s">
        <v>47</v>
      </c>
      <c r="E125" s="10">
        <v>43344</v>
      </c>
      <c r="F125" s="47">
        <v>124.7</v>
      </c>
      <c r="G125" s="48">
        <f t="shared" si="4"/>
        <v>123.80012379999998</v>
      </c>
      <c r="H125" s="37">
        <f t="shared" si="5"/>
        <v>7.2163287890940064E-3</v>
      </c>
      <c r="M125" s="19"/>
      <c r="N125" s="15"/>
    </row>
    <row r="126" spans="1:14" x14ac:dyDescent="0.3">
      <c r="A126" s="17">
        <v>3</v>
      </c>
      <c r="B126" s="13">
        <v>10</v>
      </c>
      <c r="C126" s="17">
        <v>2018</v>
      </c>
      <c r="D126" t="s">
        <v>47</v>
      </c>
      <c r="E126" s="10">
        <v>43374</v>
      </c>
      <c r="F126" s="47">
        <v>125.7</v>
      </c>
      <c r="G126" s="48">
        <f t="shared" si="4"/>
        <v>124.70012469999999</v>
      </c>
      <c r="H126" s="37">
        <f t="shared" si="5"/>
        <v>7.9544574383453737E-3</v>
      </c>
      <c r="M126" s="19"/>
      <c r="N126" s="15"/>
    </row>
    <row r="127" spans="1:14" x14ac:dyDescent="0.3">
      <c r="A127" s="17">
        <v>4</v>
      </c>
      <c r="B127" s="13">
        <v>11</v>
      </c>
      <c r="C127" s="17">
        <v>2018</v>
      </c>
      <c r="D127" t="s">
        <v>48</v>
      </c>
      <c r="E127" s="10">
        <v>43405</v>
      </c>
      <c r="F127" s="47">
        <v>125.8</v>
      </c>
      <c r="G127" s="48">
        <f t="shared" si="4"/>
        <v>125.70012569999999</v>
      </c>
      <c r="H127" s="37">
        <f t="shared" si="5"/>
        <v>7.9391335453108433E-4</v>
      </c>
      <c r="M127" s="19"/>
      <c r="N127" s="15"/>
    </row>
    <row r="128" spans="1:14" x14ac:dyDescent="0.3">
      <c r="A128" s="17">
        <v>4</v>
      </c>
      <c r="B128" s="13">
        <v>12</v>
      </c>
      <c r="C128" s="17">
        <v>2018</v>
      </c>
      <c r="D128" t="s">
        <v>48</v>
      </c>
      <c r="E128" s="10">
        <v>43435</v>
      </c>
      <c r="F128" s="47">
        <v>125.8</v>
      </c>
      <c r="G128" s="48">
        <f t="shared" si="4"/>
        <v>125.80012579999999</v>
      </c>
      <c r="H128" s="37">
        <f t="shared" si="5"/>
        <v>9.9999999993785505E-7</v>
      </c>
      <c r="M128" s="19"/>
      <c r="N128" s="15"/>
    </row>
    <row r="129" spans="1:14" x14ac:dyDescent="0.3">
      <c r="A129" s="17">
        <v>4</v>
      </c>
      <c r="B129" s="13">
        <v>1</v>
      </c>
      <c r="C129" s="13">
        <v>2018</v>
      </c>
      <c r="D129" t="s">
        <v>48</v>
      </c>
      <c r="E129" s="10">
        <v>43466</v>
      </c>
      <c r="F129" s="47">
        <v>125.7</v>
      </c>
      <c r="G129" s="48">
        <f t="shared" si="4"/>
        <v>125.80012579999999</v>
      </c>
      <c r="H129" s="37">
        <f t="shared" si="5"/>
        <v>7.9654574383441925E-4</v>
      </c>
      <c r="M129" s="19"/>
      <c r="N129" s="15"/>
    </row>
    <row r="130" spans="1:14" x14ac:dyDescent="0.3">
      <c r="A130" s="17">
        <v>1</v>
      </c>
      <c r="B130" s="13">
        <v>2</v>
      </c>
      <c r="C130" s="17">
        <v>2019</v>
      </c>
      <c r="D130" t="s">
        <v>49</v>
      </c>
      <c r="E130" s="10">
        <v>43497</v>
      </c>
      <c r="F130" s="47">
        <v>125.2</v>
      </c>
      <c r="G130" s="48">
        <f t="shared" si="4"/>
        <v>125.70012569999999</v>
      </c>
      <c r="H130" s="37">
        <f t="shared" si="5"/>
        <v>3.9946142172522679E-3</v>
      </c>
      <c r="M130" s="19"/>
      <c r="N130" s="15"/>
    </row>
    <row r="131" spans="1:14" x14ac:dyDescent="0.3">
      <c r="A131" s="17">
        <v>1</v>
      </c>
      <c r="B131" s="13">
        <v>3</v>
      </c>
      <c r="C131" s="17">
        <v>2019</v>
      </c>
      <c r="D131" t="s">
        <v>49</v>
      </c>
      <c r="E131" s="10">
        <v>43525</v>
      </c>
      <c r="F131" s="47">
        <v>125</v>
      </c>
      <c r="G131" s="48">
        <f t="shared" si="4"/>
        <v>125.20012519999999</v>
      </c>
      <c r="H131" s="37">
        <f t="shared" si="5"/>
        <v>1.601001599999904E-3</v>
      </c>
      <c r="M131" s="19"/>
      <c r="N131" s="15"/>
    </row>
    <row r="132" spans="1:14" x14ac:dyDescent="0.3">
      <c r="A132" s="17">
        <v>1</v>
      </c>
      <c r="B132" s="13">
        <v>4</v>
      </c>
      <c r="C132" s="17">
        <v>2019</v>
      </c>
      <c r="D132" t="s">
        <v>49</v>
      </c>
      <c r="E132" s="10">
        <v>43556</v>
      </c>
      <c r="F132" s="47">
        <v>124.9</v>
      </c>
      <c r="G132" s="48">
        <f t="shared" si="4"/>
        <v>125.00012499999998</v>
      </c>
      <c r="H132" s="37">
        <f t="shared" si="5"/>
        <v>8.0164131305025734E-4</v>
      </c>
      <c r="M132" s="19"/>
      <c r="N132" s="15"/>
    </row>
    <row r="133" spans="1:14" x14ac:dyDescent="0.3">
      <c r="A133" s="17">
        <v>2</v>
      </c>
      <c r="B133" s="13">
        <v>5</v>
      </c>
      <c r="C133" s="17">
        <v>2019</v>
      </c>
      <c r="D133" t="s">
        <v>50</v>
      </c>
      <c r="E133" s="10">
        <v>43586</v>
      </c>
      <c r="F133" s="47">
        <v>125.4</v>
      </c>
      <c r="G133" s="48">
        <f t="shared" si="4"/>
        <v>124.90012489999999</v>
      </c>
      <c r="H133" s="37">
        <f t="shared" si="5"/>
        <v>3.9862448165870114E-3</v>
      </c>
      <c r="M133" s="19"/>
      <c r="N133" s="15"/>
    </row>
    <row r="134" spans="1:14" x14ac:dyDescent="0.3">
      <c r="A134" s="17">
        <v>2</v>
      </c>
      <c r="B134" s="13">
        <v>6</v>
      </c>
      <c r="C134" s="17">
        <v>2019</v>
      </c>
      <c r="D134" t="s">
        <v>50</v>
      </c>
      <c r="E134" s="10">
        <v>43617</v>
      </c>
      <c r="F134" s="47">
        <v>125.8</v>
      </c>
      <c r="G134" s="48">
        <f t="shared" si="4"/>
        <v>125.40012539999999</v>
      </c>
      <c r="H134" s="37">
        <f t="shared" si="5"/>
        <v>3.178653418124038E-3</v>
      </c>
      <c r="M134" s="19"/>
      <c r="N134" s="15"/>
    </row>
    <row r="135" spans="1:14" x14ac:dyDescent="0.3">
      <c r="A135" s="17">
        <v>2</v>
      </c>
      <c r="B135" s="13">
        <v>7</v>
      </c>
      <c r="C135" s="17">
        <v>2019</v>
      </c>
      <c r="D135" t="s">
        <v>50</v>
      </c>
      <c r="E135" s="10">
        <v>43647</v>
      </c>
      <c r="F135" s="47">
        <v>125.3</v>
      </c>
      <c r="G135" s="48">
        <f t="shared" si="4"/>
        <v>125.80012579999999</v>
      </c>
      <c r="H135" s="37">
        <f t="shared" si="5"/>
        <v>3.9914269752593153E-3</v>
      </c>
      <c r="M135" s="19"/>
      <c r="N135" s="15"/>
    </row>
    <row r="136" spans="1:14" x14ac:dyDescent="0.3">
      <c r="A136" s="17">
        <v>3</v>
      </c>
      <c r="B136" s="13">
        <v>8</v>
      </c>
      <c r="C136" s="17">
        <v>2019</v>
      </c>
      <c r="D136" t="s">
        <v>51</v>
      </c>
      <c r="E136" s="10">
        <v>43678</v>
      </c>
      <c r="F136" s="47">
        <v>125.3</v>
      </c>
      <c r="G136" s="48">
        <f t="shared" si="4"/>
        <v>125.30012529999999</v>
      </c>
      <c r="H136" s="37">
        <f t="shared" si="5"/>
        <v>9.9999999994768191E-7</v>
      </c>
      <c r="M136" s="19"/>
      <c r="N136" s="15"/>
    </row>
    <row r="137" spans="1:14" x14ac:dyDescent="0.3">
      <c r="A137" s="17">
        <v>3</v>
      </c>
      <c r="B137" s="13">
        <v>9</v>
      </c>
      <c r="C137" s="17">
        <v>2019</v>
      </c>
      <c r="D137" t="s">
        <v>51</v>
      </c>
      <c r="E137" s="10">
        <v>43709</v>
      </c>
      <c r="F137" s="47">
        <v>125.1</v>
      </c>
      <c r="G137" s="48">
        <f t="shared" si="4"/>
        <v>125.30012529999999</v>
      </c>
      <c r="H137" s="37">
        <f t="shared" si="5"/>
        <v>1.5997226219024484E-3</v>
      </c>
      <c r="M137" s="19"/>
      <c r="N137" s="15"/>
    </row>
    <row r="138" spans="1:14" x14ac:dyDescent="0.3">
      <c r="A138" s="17">
        <v>3</v>
      </c>
      <c r="B138" s="13">
        <v>10</v>
      </c>
      <c r="C138" s="17">
        <v>2019</v>
      </c>
      <c r="D138" t="s">
        <v>51</v>
      </c>
      <c r="E138" s="10">
        <v>43739</v>
      </c>
      <c r="F138" s="47">
        <v>124.9</v>
      </c>
      <c r="G138" s="48">
        <f t="shared" si="4"/>
        <v>125.10012509999999</v>
      </c>
      <c r="H138" s="37">
        <f t="shared" si="5"/>
        <v>1.6022826261007184E-3</v>
      </c>
      <c r="M138" s="19"/>
      <c r="N138" s="15"/>
    </row>
    <row r="139" spans="1:14" x14ac:dyDescent="0.3">
      <c r="A139" s="17">
        <v>4</v>
      </c>
      <c r="B139" s="13">
        <v>11</v>
      </c>
      <c r="C139" s="17">
        <v>2019</v>
      </c>
      <c r="D139" t="s">
        <v>60</v>
      </c>
      <c r="E139" s="10">
        <v>43770</v>
      </c>
      <c r="F139" s="47">
        <v>125.4</v>
      </c>
      <c r="G139" s="48">
        <f t="shared" si="4"/>
        <v>124.90012489999999</v>
      </c>
      <c r="H139" s="37">
        <f t="shared" si="5"/>
        <v>3.9862448165870114E-3</v>
      </c>
      <c r="M139" s="19"/>
      <c r="N139" s="15"/>
    </row>
    <row r="140" spans="1:14" x14ac:dyDescent="0.3">
      <c r="A140" s="17">
        <v>4</v>
      </c>
      <c r="B140" s="13">
        <v>12</v>
      </c>
      <c r="C140" s="17">
        <v>2019</v>
      </c>
      <c r="D140" t="s">
        <v>60</v>
      </c>
      <c r="E140" s="10">
        <v>43800</v>
      </c>
      <c r="F140" s="47">
        <v>126</v>
      </c>
      <c r="G140" s="48">
        <f t="shared" si="4"/>
        <v>125.40012539999999</v>
      </c>
      <c r="H140" s="37">
        <f t="shared" si="5"/>
        <v>4.760909523809578E-3</v>
      </c>
      <c r="M140" s="19"/>
      <c r="N140" s="15"/>
    </row>
    <row r="141" spans="1:14" x14ac:dyDescent="0.3">
      <c r="A141" s="13">
        <v>4</v>
      </c>
      <c r="B141" s="13">
        <v>1</v>
      </c>
      <c r="C141" s="17">
        <v>2019</v>
      </c>
      <c r="D141" t="s">
        <v>60</v>
      </c>
      <c r="F141" s="47">
        <f>G141</f>
        <v>126.00012599999999</v>
      </c>
      <c r="G141" s="48">
        <f t="shared" si="4"/>
        <v>126.00012599999999</v>
      </c>
      <c r="J141" s="19"/>
      <c r="K141" s="15"/>
    </row>
    <row r="142" spans="1:14" x14ac:dyDescent="0.3">
      <c r="G142" s="13"/>
      <c r="J142" s="19"/>
      <c r="K142" s="15"/>
    </row>
  </sheetData>
  <mergeCells count="2">
    <mergeCell ref="L19:N19"/>
    <mergeCell ref="E11:F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Dashboard</vt:lpstr>
      <vt:lpstr>Cost of Good Sold </vt:lpstr>
      <vt:lpstr>Test</vt:lpstr>
      <vt:lpstr>Lumber PPI</vt:lpstr>
      <vt:lpstr>Truck Transportation of Freight</vt:lpstr>
      <vt:lpstr>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dya</dc:creator>
  <cp:lastModifiedBy>fadya</cp:lastModifiedBy>
  <dcterms:created xsi:type="dcterms:W3CDTF">2020-02-15T23:20:43Z</dcterms:created>
  <dcterms:modified xsi:type="dcterms:W3CDTF">2020-02-19T03:55:55Z</dcterms:modified>
</cp:coreProperties>
</file>